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06:$GT$106</c:f>
              <c:numCache>
                <c:formatCode>General</c:formatCode>
                <c:ptCount val="201"/>
                <c:pt idx="0">
                  <c:v>88.776343763953292</c:v>
                </c:pt>
                <c:pt idx="1">
                  <c:v>81.582527018846918</c:v>
                </c:pt>
                <c:pt idx="2">
                  <c:v>73.677629568288637</c:v>
                </c:pt>
                <c:pt idx="3">
                  <c:v>65.198276295126007</c:v>
                </c:pt>
                <c:pt idx="4">
                  <c:v>56.29375468343293</c:v>
                </c:pt>
                <c:pt idx="5">
                  <c:v>47.124060591353881</c:v>
                </c:pt>
                <c:pt idx="6">
                  <c:v>37.857773733587237</c:v>
                </c:pt>
                <c:pt idx="7">
                  <c:v>28.669790851643395</c:v>
                </c:pt>
                <c:pt idx="8">
                  <c:v>19.738946474933879</c:v>
                </c:pt>
                <c:pt idx="9">
                  <c:v>11.245552715082608</c:v>
                </c:pt>
                <c:pt idx="10">
                  <c:v>3.3688906708214734</c:v>
                </c:pt>
                <c:pt idx="11">
                  <c:v>3.7153132622577831</c:v>
                </c:pt>
                <c:pt idx="12">
                  <c:v>9.8373925924470385</c:v>
                </c:pt>
                <c:pt idx="13">
                  <c:v>14.836193997823397</c:v>
                </c:pt>
                <c:pt idx="14">
                  <c:v>18.561445778784819</c:v>
                </c:pt>
                <c:pt idx="15">
                  <c:v>20.876009605533895</c:v>
                </c:pt>
                <c:pt idx="16">
                  <c:v>21.657985063011424</c:v>
                </c:pt>
                <c:pt idx="17">
                  <c:v>20.80263827963152</c:v>
                </c:pt>
                <c:pt idx="18">
                  <c:v>18.22412807719363</c:v>
                </c:pt>
                <c:pt idx="19">
                  <c:v>13.857005570558343</c:v>
                </c:pt>
                <c:pt idx="20">
                  <c:v>7.6574659459141303</c:v>
                </c:pt>
                <c:pt idx="21">
                  <c:v>0.39566577919632806</c:v>
                </c:pt>
                <c:pt idx="22">
                  <c:v>10.300229900753363</c:v>
                </c:pt>
                <c:pt idx="23">
                  <c:v>22.030319459848133</c:v>
                </c:pt>
                <c:pt idx="24">
                  <c:v>35.536167686744164</c:v>
                </c:pt>
                <c:pt idx="25">
                  <c:v>50.74433942127056</c:v>
                </c:pt>
                <c:pt idx="26">
                  <c:v>67.558226652237266</c:v>
                </c:pt>
                <c:pt idx="27">
                  <c:v>85.858844485427369</c:v>
                </c:pt>
                <c:pt idx="28">
                  <c:v>105.5059200520477</c:v>
                </c:pt>
                <c:pt idx="29">
                  <c:v>126.33926315427371</c:v>
                </c:pt>
                <c:pt idx="30">
                  <c:v>148.18040385765909</c:v>
                </c:pt>
                <c:pt idx="31">
                  <c:v>170.8344788260699</c:v>
                </c:pt>
                <c:pt idx="32">
                  <c:v>194.09234499569226</c:v>
                </c:pt>
                <c:pt idx="33">
                  <c:v>217.73289624019191</c:v>
                </c:pt>
                <c:pt idx="34">
                  <c:v>241.5255560257911</c:v>
                </c:pt>
                <c:pt idx="35">
                  <c:v>265.23291672585401</c:v>
                </c:pt>
                <c:pt idx="36">
                  <c:v>288.61349428858597</c:v>
                </c:pt>
                <c:pt idx="37">
                  <c:v>311.42456535339198</c:v>
                </c:pt>
                <c:pt idx="38">
                  <c:v>333.42505271149071</c:v>
                </c:pt>
                <c:pt idx="39">
                  <c:v>354.37842421986761</c:v>
                </c:pt>
                <c:pt idx="40">
                  <c:v>374.05556991491778</c:v>
                </c:pt>
                <c:pt idx="41">
                  <c:v>392.23762213837449</c:v>
                </c:pt>
                <c:pt idx="42">
                  <c:v>408.71868398335101</c:v>
                </c:pt>
                <c:pt idx="43">
                  <c:v>423.30843228735876</c:v>
                </c:pt>
                <c:pt idx="44">
                  <c:v>435.83456273171254</c:v>
                </c:pt>
                <c:pt idx="45">
                  <c:v>446.14504633745508</c:v>
                </c:pt>
                <c:pt idx="46">
                  <c:v>454.11016875674409</c:v>
                </c:pt>
                <c:pt idx="47">
                  <c:v>459.62432622080451</c:v>
                </c:pt>
                <c:pt idx="48">
                  <c:v>462.60755479212276</c:v>
                </c:pt>
                <c:pt idx="49">
                  <c:v>463.00677264660584</c:v>
                </c:pt>
                <c:pt idx="50">
                  <c:v>460.7967184445356</c:v>
                </c:pt>
                <c:pt idx="51">
                  <c:v>455.98057239776512</c:v>
                </c:pt>
                <c:pt idx="52">
                  <c:v>448.59025036256457</c:v>
                </c:pt>
                <c:pt idx="53">
                  <c:v>438.68636513855944</c:v>
                </c:pt>
                <c:pt idx="54">
                  <c:v>426.35785308841304</c:v>
                </c:pt>
                <c:pt idx="55">
                  <c:v>411.72126816339897</c:v>
                </c:pt>
                <c:pt idx="56">
                  <c:v>394.91974937935066</c:v>
                </c:pt>
                <c:pt idx="57">
                  <c:v>376.12167168837198</c:v>
                </c:pt>
                <c:pt idx="58">
                  <c:v>355.51899398744666</c:v>
                </c:pt>
                <c:pt idx="59">
                  <c:v>333.3253216502298</c:v>
                </c:pt>
                <c:pt idx="60">
                  <c:v>309.77370441912547</c:v>
                </c:pt>
                <c:pt idx="61">
                  <c:v>285.11419370975472</c:v>
                </c:pt>
                <c:pt idx="62">
                  <c:v>259.61118632044122</c:v>
                </c:pt>
                <c:pt idx="63">
                  <c:v>233.54058416986103</c:v>
                </c:pt>
                <c:pt idx="64">
                  <c:v>207.18680197470854</c:v>
                </c:pt>
                <c:pt idx="65">
                  <c:v>180.83965669830874</c:v>
                </c:pt>
                <c:pt idx="66">
                  <c:v>154.79117412707268</c:v>
                </c:pt>
                <c:pt idx="67">
                  <c:v>129.33234904576352</c:v>
                </c:pt>
                <c:pt idx="68">
                  <c:v>104.74989617071643</c:v>
                </c:pt>
                <c:pt idx="69">
                  <c:v>81.323029253521199</c:v>
                </c:pt>
                <c:pt idx="70">
                  <c:v>59.320305582442735</c:v>
                </c:pt>
                <c:pt idx="71">
                  <c:v>38.996572486369935</c:v>
                </c:pt>
                <c:pt idx="72">
                  <c:v>20.590051392953082</c:v>
                </c:pt>
                <c:pt idx="73">
                  <c:v>4.3195935204137896</c:v>
                </c:pt>
                <c:pt idx="74">
                  <c:v>9.6178605920729616</c:v>
                </c:pt>
                <c:pt idx="75">
                  <c:v>21.049587766154406</c:v>
                </c:pt>
                <c:pt idx="76">
                  <c:v>29.829127739766268</c:v>
                </c:pt>
                <c:pt idx="77">
                  <c:v>35.838043193679319</c:v>
                </c:pt>
                <c:pt idx="78">
                  <c:v>38.987373073500009</c:v>
                </c:pt>
                <c:pt idx="79">
                  <c:v>39.218761512182283</c:v>
                </c:pt>
                <c:pt idx="80">
                  <c:v>36.505248352068946</c:v>
                </c:pt>
                <c:pt idx="81">
                  <c:v>30.851711129749766</c:v>
                </c:pt>
                <c:pt idx="82">
                  <c:v>22.294952376587478</c:v>
                </c:pt>
                <c:pt idx="83">
                  <c:v>10.903430156105721</c:v>
                </c:pt>
                <c:pt idx="84">
                  <c:v>3.2233661409213621</c:v>
                </c:pt>
                <c:pt idx="85">
                  <c:v>19.95588863978077</c:v>
                </c:pt>
                <c:pt idx="86">
                  <c:v>39.135842340867903</c:v>
                </c:pt>
                <c:pt idx="87">
                  <c:v>60.577820964351538</c:v>
                </c:pt>
                <c:pt idx="88">
                  <c:v>84.071249499900361</c:v>
                </c:pt>
                <c:pt idx="89">
                  <c:v>109.38261213141359</c:v>
                </c:pt>
                <c:pt idx="90">
                  <c:v>136.25794089972632</c:v>
                </c:pt>
                <c:pt idx="91">
                  <c:v>164.42553744054413</c:v>
                </c:pt>
                <c:pt idx="92">
                  <c:v>193.59889742594254</c:v>
                </c:pt>
                <c:pt idx="93">
                  <c:v>223.47980497738962</c:v>
                </c:pt>
                <c:pt idx="94">
                  <c:v>253.7615623341716</c:v>
                </c:pt>
                <c:pt idx="95">
                  <c:v>284.13231847665855</c:v>
                </c:pt>
                <c:pt idx="96">
                  <c:v>314.27845923767643</c:v>
                </c:pt>
                <c:pt idx="97">
                  <c:v>343.88802070118135</c:v>
                </c:pt>
                <c:pt idx="98">
                  <c:v>372.65408739414482</c:v>
                </c:pt>
                <c:pt idx="99">
                  <c:v>400.27813692865215</c:v>
                </c:pt>
                <c:pt idx="100">
                  <c:v>426.47329334508129</c:v>
                </c:pt>
                <c:pt idx="101">
                  <c:v>450.96745243702134</c:v>
                </c:pt>
                <c:pt idx="102">
                  <c:v>473.50624379248302</c:v>
                </c:pt>
                <c:pt idx="103">
                  <c:v>493.85579614701965</c:v>
                </c:pt>
                <c:pt idx="104">
                  <c:v>511.80527489104827</c:v>
                </c:pt>
                <c:pt idx="105">
                  <c:v>527.16916317979724</c:v>
                </c:pt>
                <c:pt idx="106">
                  <c:v>539.78926102956393</c:v>
                </c:pt>
                <c:pt idx="107">
                  <c:v>549.53638001420813</c:v>
                </c:pt>
                <c:pt idx="108">
                  <c:v>556.31171466338094</c:v>
                </c:pt>
                <c:pt idx="109">
                  <c:v>560.04787536829247</c:v>
                </c:pt>
                <c:pt idx="110">
                  <c:v>560.70957147870399</c:v>
                </c:pt>
                <c:pt idx="111">
                  <c:v>558.29393728112166</c:v>
                </c:pt>
                <c:pt idx="112">
                  <c:v>552.83049763621125</c:v>
                </c:pt>
                <c:pt idx="113">
                  <c:v>544.3807741756458</c:v>
                </c:pt>
                <c:pt idx="114">
                  <c:v>533.03753706696261</c:v>
                </c:pt>
                <c:pt idx="115">
                  <c:v>518.92371140171747</c:v>
                </c:pt>
                <c:pt idx="116">
                  <c:v>502.19095120025344</c:v>
                </c:pt>
                <c:pt idx="117">
                  <c:v>483.01789780993124</c:v>
                </c:pt>
                <c:pt idx="118">
                  <c:v>461.60814305879921</c:v>
                </c:pt>
                <c:pt idx="119">
                  <c:v>438.18792087178508</c:v>
                </c:pt>
                <c:pt idx="120">
                  <c:v>413.00355412281493</c:v>
                </c:pt>
                <c:pt idx="121">
                  <c:v>386.31868624835369</c:v>
                </c:pt>
                <c:pt idx="122">
                  <c:v>358.41132955388883</c:v>
                </c:pt>
                <c:pt idx="123">
                  <c:v>329.57076417721868</c:v>
                </c:pt>
                <c:pt idx="124">
                  <c:v>300.09432330770301</c:v>
                </c:pt>
                <c:pt idx="125">
                  <c:v>270.28410148029809</c:v>
                </c:pt>
                <c:pt idx="126">
                  <c:v>240.44362355349412</c:v>
                </c:pt>
                <c:pt idx="127">
                  <c:v>210.87451233249698</c:v>
                </c:pt>
                <c:pt idx="128">
                  <c:v>181.87319270964358</c:v>
                </c:pt>
                <c:pt idx="129">
                  <c:v>153.72766966475308</c:v>
                </c:pt>
                <c:pt idx="130">
                  <c:v>126.71441650571025</c:v>
                </c:pt>
                <c:pt idx="131">
                  <c:v>101.09540834600577</c:v>
                </c:pt>
                <c:pt idx="132">
                  <c:v>77.115334028010167</c:v>
                </c:pt>
                <c:pt idx="133">
                  <c:v>54.999017530098378</c:v>
                </c:pt>
                <c:pt idx="134">
                  <c:v>34.949077368409938</c:v>
                </c:pt>
                <c:pt idx="135">
                  <c:v>17.143849650293742</c:v>
                </c:pt>
                <c:pt idx="136">
                  <c:v>1.7355972904479988</c:v>
                </c:pt>
                <c:pt idx="137">
                  <c:v>11.150975500134603</c:v>
                </c:pt>
                <c:pt idx="138">
                  <c:v>21.419887957559038</c:v>
                </c:pt>
                <c:pt idx="139">
                  <c:v>29.004715032595531</c:v>
                </c:pt>
                <c:pt idx="140">
                  <c:v>33.869079387457859</c:v>
                </c:pt>
                <c:pt idx="141">
                  <c:v>36.006799320150371</c:v>
                </c:pt>
                <c:pt idx="142">
                  <c:v>35.441692840934174</c:v>
                </c:pt>
                <c:pt idx="143">
                  <c:v>32.227042136897879</c:v>
                </c:pt>
                <c:pt idx="144">
                  <c:v>26.444726609932452</c:v>
                </c:pt>
                <c:pt idx="145">
                  <c:v>18.204036513998211</c:v>
                </c:pt>
                <c:pt idx="146">
                  <c:v>7.6401829041957372</c:v>
                </c:pt>
                <c:pt idx="147">
                  <c:v>5.087476900569202</c:v>
                </c:pt>
                <c:pt idx="148">
                  <c:v>19.79747588857667</c:v>
                </c:pt>
                <c:pt idx="149">
                  <c:v>36.288510532648921</c:v>
                </c:pt>
                <c:pt idx="150">
                  <c:v>54.341922483235571</c:v>
                </c:pt>
                <c:pt idx="151">
                  <c:v>73.724358365446349</c:v>
                </c:pt>
                <c:pt idx="152">
                  <c:v>94.190575316247191</c:v>
                </c:pt>
                <c:pt idx="153">
                  <c:v>115.48635833762722</c:v>
                </c:pt>
                <c:pt idx="154">
                  <c:v>137.35151439052885</c:v>
                </c:pt>
                <c:pt idx="155">
                  <c:v>159.52290742558665</c:v>
                </c:pt>
                <c:pt idx="156">
                  <c:v>181.73749824802852</c:v>
                </c:pt>
                <c:pt idx="157">
                  <c:v>203.73535324814961</c:v>
                </c:pt>
                <c:pt idx="158">
                  <c:v>225.26258659300717</c:v>
                </c:pt>
                <c:pt idx="159">
                  <c:v>246.07420146174064</c:v>
                </c:pt>
                <c:pt idx="160">
                  <c:v>265.93679730344638</c:v>
                </c:pt>
                <c:pt idx="161">
                  <c:v>284.63111188515558</c:v>
                </c:pt>
                <c:pt idx="162">
                  <c:v>301.95436905585291</c:v>
                </c:pt>
                <c:pt idx="163">
                  <c:v>317.72240565382538</c:v>
                </c:pt>
                <c:pt idx="164">
                  <c:v>331.77155379804196</c:v>
                </c:pt>
                <c:pt idx="165">
                  <c:v>343.96025789516011</c:v>
                </c:pt>
                <c:pt idx="166">
                  <c:v>354.17040902408985</c:v>
                </c:pt>
                <c:pt idx="167">
                  <c:v>362.30838288911082</c:v>
                </c:pt>
                <c:pt idx="168">
                  <c:v>368.30577121703175</c:v>
                </c:pt>
                <c:pt idx="169">
                  <c:v>372.11980026883577</c:v>
                </c:pt>
                <c:pt idx="170">
                  <c:v>373.73343399526647</c:v>
                </c:pt>
                <c:pt idx="171">
                  <c:v>373.15516324175906</c:v>
                </c:pt>
                <c:pt idx="172">
                  <c:v>370.4184862537308</c:v>
                </c:pt>
                <c:pt idx="173">
                  <c:v>365.5810895015681</c:v>
                </c:pt>
                <c:pt idx="174">
                  <c:v>358.72374148974973</c:v>
                </c:pt>
                <c:pt idx="175">
                  <c:v>349.94891569193794</c:v>
                </c:pt>
                <c:pt idx="176">
                  <c:v>339.37916202120653</c:v>
                </c:pt>
                <c:pt idx="177">
                  <c:v>327.15524926194263</c:v>
                </c:pt>
                <c:pt idx="178">
                  <c:v>313.43410362065873</c:v>
                </c:pt>
                <c:pt idx="179">
                  <c:v>298.38657096364642</c:v>
                </c:pt>
                <c:pt idx="180">
                  <c:v>282.19503237071257</c:v>
                </c:pt>
                <c:pt idx="181">
                  <c:v>265.05090432114736</c:v>
                </c:pt>
                <c:pt idx="182">
                  <c:v>247.15205611992738</c:v>
                </c:pt>
                <c:pt idx="183">
                  <c:v>228.70017805342059</c:v>
                </c:pt>
                <c:pt idx="184">
                  <c:v>209.89813422379848</c:v>
                </c:pt>
                <c:pt idx="185">
                  <c:v>190.94733404451134</c:v>
                </c:pt>
                <c:pt idx="186">
                  <c:v>172.0451559854161</c:v>
                </c:pt>
                <c:pt idx="187">
                  <c:v>153.38245634036306</c:v>
                </c:pt>
                <c:pt idx="188">
                  <c:v>135.14119456264709</c:v>
                </c:pt>
                <c:pt idx="189">
                  <c:v>117.49220508996891</c:v>
                </c:pt>
                <c:pt idx="190">
                  <c:v>100.59314358069771</c:v>
                </c:pt>
                <c:pt idx="191">
                  <c:v>84.586633132316507</c:v>
                </c:pt>
                <c:pt idx="192">
                  <c:v>69.598633380148215</c:v>
                </c:pt>
                <c:pt idx="193">
                  <c:v>55.73705241332118</c:v>
                </c:pt>
                <c:pt idx="194">
                  <c:v>43.090618232338741</c:v>
                </c:pt>
                <c:pt idx="195">
                  <c:v>31.728023048786085</c:v>
                </c:pt>
                <c:pt idx="196">
                  <c:v>21.697350135596199</c:v>
                </c:pt>
                <c:pt idx="197">
                  <c:v>13.025789220897487</c:v>
                </c:pt>
                <c:pt idx="198">
                  <c:v>5.7196426266077607</c:v>
                </c:pt>
                <c:pt idx="199">
                  <c:v>0.23537946764314352</c:v>
                </c:pt>
                <c:pt idx="200">
                  <c:v>4.8735800556867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32A6-4842-9670-C3E9BD593DE7}"/>
            </c:ext>
          </c:extLst>
        </c:ser>
        <c:ser>
          <c:idx val="90"/>
          <c:order val="90"/>
          <c:tx>
            <c:strRef>
              <c:f>'1.f4(x,y)'!$A$107</c:f>
              <c:strCache>
                <c:ptCount val="1"/>
                <c:pt idx="0">
                  <c:v>9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07:$GT$107</c:f>
              <c:numCache>
                <c:formatCode>General</c:formatCode>
                <c:ptCount val="201"/>
                <c:pt idx="0">
                  <c:v>93.846416974121723</c:v>
                </c:pt>
                <c:pt idx="1">
                  <c:v>86.792536503545065</c:v>
                </c:pt>
                <c:pt idx="2">
                  <c:v>79.026166476460176</c:v>
                </c:pt>
                <c:pt idx="3">
                  <c:v>70.684346540743604</c:v>
                </c:pt>
                <c:pt idx="4">
                  <c:v>61.916770615282829</c:v>
                </c:pt>
                <c:pt idx="5">
                  <c:v>52.883828601858056</c:v>
                </c:pt>
                <c:pt idx="6">
                  <c:v>43.754477930471936</c:v>
                </c:pt>
                <c:pt idx="7">
                  <c:v>34.70397295560111</c:v>
                </c:pt>
                <c:pt idx="8">
                  <c:v>25.911482144134812</c:v>
                </c:pt>
                <c:pt idx="9">
                  <c:v>17.557624533093247</c:v>
                </c:pt>
                <c:pt idx="10">
                  <c:v>9.8219580678260421</c:v>
                </c:pt>
                <c:pt idx="11">
                  <c:v>2.880453145604259</c:v>
                </c:pt>
                <c:pt idx="12">
                  <c:v>3.0970150231072098</c:v>
                </c:pt>
                <c:pt idx="13">
                  <c:v>7.9491217660000792</c:v>
                </c:pt>
                <c:pt idx="14">
                  <c:v>11.525463113534698</c:v>
                </c:pt>
                <c:pt idx="15">
                  <c:v>13.688808868021335</c:v>
                </c:pt>
                <c:pt idx="16">
                  <c:v>14.317208066467344</c:v>
                </c:pt>
                <c:pt idx="17">
                  <c:v>13.305918114370533</c:v>
                </c:pt>
                <c:pt idx="18">
                  <c:v>10.569131022787687</c:v>
                </c:pt>
                <c:pt idx="19">
                  <c:v>6.0414726763942532</c:v>
                </c:pt>
                <c:pt idx="20">
                  <c:v>0.32074613532416529</c:v>
                </c:pt>
                <c:pt idx="21">
                  <c:v>8.5385451131154202</c:v>
                </c:pt>
                <c:pt idx="22">
                  <c:v>18.609571144361546</c:v>
                </c:pt>
                <c:pt idx="23">
                  <c:v>30.507687667141376</c:v>
                </c:pt>
                <c:pt idx="24">
                  <c:v>44.182864408409451</c:v>
                </c:pt>
                <c:pt idx="25">
                  <c:v>59.561371437227237</c:v>
                </c:pt>
                <c:pt idx="26">
                  <c:v>76.546277649430422</c:v>
                </c:pt>
                <c:pt idx="27">
                  <c:v>95.018249963859404</c:v>
                </c:pt>
                <c:pt idx="28">
                  <c:v>114.83664570977879</c:v>
                </c:pt>
                <c:pt idx="29">
                  <c:v>135.84088696736103</c:v>
                </c:pt>
                <c:pt idx="30">
                  <c:v>157.85210203408599</c:v>
                </c:pt>
                <c:pt idx="31">
                  <c:v>180.67501577400907</c:v>
                </c:pt>
                <c:pt idx="32">
                  <c:v>204.10006740633636</c:v>
                </c:pt>
                <c:pt idx="33">
                  <c:v>227.90573134427419</c:v>
                </c:pt>
                <c:pt idx="34">
                  <c:v>251.86101404121635</c:v>
                </c:pt>
                <c:pt idx="35">
                  <c:v>275.72809747198386</c:v>
                </c:pt>
                <c:pt idx="36">
                  <c:v>299.26509790109037</c:v>
                </c:pt>
                <c:pt idx="37">
                  <c:v>322.22890699260876</c:v>
                </c:pt>
                <c:pt idx="38">
                  <c:v>344.37808111733074</c:v>
                </c:pt>
                <c:pt idx="39">
                  <c:v>365.47574392787214</c:v>
                </c:pt>
                <c:pt idx="40">
                  <c:v>385.29246691149177</c:v>
                </c:pt>
                <c:pt idx="41">
                  <c:v>403.60909269885798</c:v>
                </c:pt>
                <c:pt idx="42">
                  <c:v>420.21946640478706</c:v>
                </c:pt>
                <c:pt idx="43">
                  <c:v>434.93304119889603</c:v>
                </c:pt>
                <c:pt idx="44">
                  <c:v>447.57732563982307</c:v>
                </c:pt>
                <c:pt idx="45">
                  <c:v>458.00014204082021</c:v>
                </c:pt>
                <c:pt idx="46">
                  <c:v>466.07166724697885</c:v>
                </c:pt>
                <c:pt idx="47">
                  <c:v>471.6862296703473</c:v>
                </c:pt>
                <c:pt idx="48">
                  <c:v>474.76383921975133</c:v>
                </c:pt>
                <c:pt idx="49">
                  <c:v>475.25142984427117</c:v>
                </c:pt>
                <c:pt idx="50">
                  <c:v>473.12379774659729</c:v>
                </c:pt>
                <c:pt idx="51">
                  <c:v>468.38422187528016</c:v>
                </c:pt>
                <c:pt idx="52">
                  <c:v>461.06475703103297</c:v>
                </c:pt>
                <c:pt idx="53">
                  <c:v>451.22619377738221</c:v>
                </c:pt>
                <c:pt idx="54">
                  <c:v>438.95768328419234</c:v>
                </c:pt>
                <c:pt idx="55">
                  <c:v>424.37602920695559</c:v>
                </c:pt>
                <c:pt idx="56">
                  <c:v>407.62465266777951</c:v>
                </c:pt>
                <c:pt idx="57">
                  <c:v>388.8722403083853</c:v>
                </c:pt>
                <c:pt idx="58">
                  <c:v>368.31108918441691</c:v>
                </c:pt>
                <c:pt idx="59">
                  <c:v>346.15516591846324</c:v>
                </c:pt>
                <c:pt idx="60">
                  <c:v>322.63790098265639</c:v>
                </c:pt>
                <c:pt idx="61">
                  <c:v>298.00974219901315</c:v>
                </c:pt>
                <c:pt idx="62">
                  <c:v>272.53549448815977</c:v>
                </c:pt>
                <c:pt idx="63">
                  <c:v>246.49147552915818</c:v>
                </c:pt>
                <c:pt idx="64">
                  <c:v>220.16251928303151</c:v>
                </c:pt>
                <c:pt idx="65">
                  <c:v>193.83886125242591</c:v>
                </c:pt>
                <c:pt idx="66">
                  <c:v>167.81294087615919</c:v>
                </c:pt>
                <c:pt idx="67">
                  <c:v>142.3761575714091</c:v>
                </c:pt>
                <c:pt idx="68">
                  <c:v>117.81561762397935</c:v>
                </c:pt>
                <c:pt idx="69">
                  <c:v>94.410909379550191</c:v>
                </c:pt>
                <c:pt idx="70">
                  <c:v>72.430944002278039</c:v>
                </c:pt>
                <c:pt idx="71">
                  <c:v>52.13089844293367</c:v>
                </c:pt>
                <c:pt idx="72">
                  <c:v>33.749296203566708</c:v>
                </c:pt>
                <c:pt idx="73">
                  <c:v>17.50526001108798</c:v>
                </c:pt>
                <c:pt idx="74">
                  <c:v>3.5959686348265207</c:v>
                </c:pt>
                <c:pt idx="75">
                  <c:v>7.8056521755629991</c:v>
                </c:pt>
                <c:pt idx="76">
                  <c:v>16.552977269591999</c:v>
                </c:pt>
                <c:pt idx="77">
                  <c:v>22.527443769995219</c:v>
                </c:pt>
                <c:pt idx="78">
                  <c:v>25.640005649265692</c:v>
                </c:pt>
                <c:pt idx="79">
                  <c:v>25.832263501189868</c:v>
                </c:pt>
                <c:pt idx="80">
                  <c:v>23.077255497917932</c:v>
                </c:pt>
                <c:pt idx="81">
                  <c:v>17.379899391509877</c:v>
                </c:pt>
                <c:pt idx="82">
                  <c:v>8.7770794126419194</c:v>
                </c:pt>
                <c:pt idx="83">
                  <c:v>2.6626240083181902</c:v>
                </c:pt>
                <c:pt idx="84">
                  <c:v>16.839559668870592</c:v>
                </c:pt>
                <c:pt idx="85">
                  <c:v>33.623980054464226</c:v>
                </c:pt>
                <c:pt idx="86">
                  <c:v>52.857354692279372</c:v>
                </c:pt>
                <c:pt idx="87">
                  <c:v>74.354008348663129</c:v>
                </c:pt>
                <c:pt idx="88">
                  <c:v>97.903066266153729</c:v>
                </c:pt>
                <c:pt idx="89">
                  <c:v>123.27068508318523</c:v>
                </c:pt>
                <c:pt idx="90">
                  <c:v>150.20254476951902</c:v>
                </c:pt>
                <c:pt idx="91">
                  <c:v>178.42657388195622</c:v>
                </c:pt>
                <c:pt idx="92">
                  <c:v>207.65587773351803</c:v>
                </c:pt>
                <c:pt idx="93">
                  <c:v>237.59183670680733</c:v>
                </c:pt>
                <c:pt idx="94">
                  <c:v>267.92733995645915</c:v>
                </c:pt>
                <c:pt idx="95">
                  <c:v>298.3501181598121</c:v>
                </c:pt>
                <c:pt idx="96">
                  <c:v>328.54613780782552</c:v>
                </c:pt>
                <c:pt idx="97">
                  <c:v>358.20301879367946</c:v>
                </c:pt>
                <c:pt idx="98">
                  <c:v>387.01343676310046</c:v>
                </c:pt>
                <c:pt idx="99">
                  <c:v>414.67847184186633</c:v>
                </c:pt>
                <c:pt idx="100">
                  <c:v>440.91086595053611</c:v>
                </c:pt>
                <c:pt idx="101">
                  <c:v>465.43815194738488</c:v>
                </c:pt>
                <c:pt idx="102">
                  <c:v>488.00561929594221</c:v>
                </c:pt>
                <c:pt idx="103">
                  <c:v>508.37908281652591</c:v>
                </c:pt>
                <c:pt idx="104">
                  <c:v>526.34742333009967</c:v>
                </c:pt>
                <c:pt idx="105">
                  <c:v>541.72487161154493</c:v>
                </c:pt>
                <c:pt idx="106">
                  <c:v>554.35301000761933</c:v>
                </c:pt>
                <c:pt idx="107">
                  <c:v>564.10246930833227</c:v>
                </c:pt>
                <c:pt idx="108">
                  <c:v>570.87430195150648</c:v>
                </c:pt>
                <c:pt idx="109">
                  <c:v>574.60101634828004</c:v>
                </c:pt>
                <c:pt idx="110">
                  <c:v>575.24726099904956</c:v>
                </c:pt>
                <c:pt idx="111">
                  <c:v>572.8101510796514</c:v>
                </c:pt>
                <c:pt idx="112">
                  <c:v>567.31923426972264</c:v>
                </c:pt>
                <c:pt idx="113">
                  <c:v>558.8360967215508</c:v>
                </c:pt>
                <c:pt idx="114">
                  <c:v>547.45361418026027</c:v>
                </c:pt>
                <c:pt idx="115">
                  <c:v>533.29485731707189</c:v>
                </c:pt>
                <c:pt idx="116">
                  <c:v>516.51166427948658</c:v>
                </c:pt>
                <c:pt idx="117">
                  <c:v>497.28289724977878</c:v>
                </c:pt>
                <c:pt idx="118">
                  <c:v>475.81240339215674</c:v>
                </c:pt>
                <c:pt idx="119">
                  <c:v>452.32670391771939</c:v>
                </c:pt>
                <c:pt idx="120">
                  <c:v>427.07243806610802</c:v>
                </c:pt>
                <c:pt idx="121">
                  <c:v>400.31359155802335</c:v>
                </c:pt>
                <c:pt idx="122">
                  <c:v>372.32854148172015</c:v>
                </c:pt>
                <c:pt idx="123">
                  <c:v>343.40695161150472</c:v>
                </c:pt>
                <c:pt idx="124">
                  <c:v>313.84655379381888</c:v>
                </c:pt>
                <c:pt idx="125">
                  <c:v>283.94985225802242</c:v>
                </c:pt>
                <c:pt idx="126">
                  <c:v>254.02078850080164</c:v>
                </c:pt>
                <c:pt idx="127">
                  <c:v>224.36140474643878</c:v>
                </c:pt>
                <c:pt idx="128">
                  <c:v>195.26854389653121</c:v>
                </c:pt>
                <c:pt idx="129">
                  <c:v>167.03062335373187</c:v>
                </c:pt>
                <c:pt idx="130">
                  <c:v>139.92451914154026</c:v>
                </c:pt>
                <c:pt idx="131">
                  <c:v>114.2125953580414</c:v>
                </c:pt>
                <c:pt idx="132">
                  <c:v>90.139912212574274</c:v>
                </c:pt>
                <c:pt idx="133">
                  <c:v>67.931643722280327</c:v>
                </c:pt>
                <c:pt idx="134">
                  <c:v>47.79073361639206</c:v>
                </c:pt>
                <c:pt idx="135">
                  <c:v>29.895815140256087</c:v>
                </c:pt>
                <c:pt idx="136">
                  <c:v>14.399417302568436</c:v>
                </c:pt>
                <c:pt idx="137">
                  <c:v>1.426476705596404</c:v>
                </c:pt>
                <c:pt idx="138">
                  <c:v>8.9268295201903562</c:v>
                </c:pt>
                <c:pt idx="139">
                  <c:v>16.593917945717301</c:v>
                </c:pt>
                <c:pt idx="140">
                  <c:v>21.538292422562414</c:v>
                </c:pt>
                <c:pt idx="141">
                  <c:v>23.753693194419778</c:v>
                </c:pt>
                <c:pt idx="142">
                  <c:v>23.263901753458647</c:v>
                </c:pt>
                <c:pt idx="143">
                  <c:v>20.122205669770878</c:v>
                </c:pt>
                <c:pt idx="144">
                  <c:v>14.410531575560615</c:v>
                </c:pt>
                <c:pt idx="145">
                  <c:v>6.2382583305015888</c:v>
                </c:pt>
                <c:pt idx="146">
                  <c:v>4.2592739145109535</c:v>
                </c:pt>
                <c:pt idx="147">
                  <c:v>16.922539544577845</c:v>
                </c:pt>
                <c:pt idx="148">
                  <c:v>31.569865733344937</c:v>
                </c:pt>
                <c:pt idx="149">
                  <c:v>47.999707676791274</c:v>
                </c:pt>
                <c:pt idx="150">
                  <c:v>65.99313269707271</c:v>
                </c:pt>
                <c:pt idx="151">
                  <c:v>85.316482780552278</c:v>
                </c:pt>
                <c:pt idx="152">
                  <c:v>105.72418315884597</c:v>
                </c:pt>
                <c:pt idx="153">
                  <c:v>126.96166297827827</c:v>
                </c:pt>
                <c:pt idx="154">
                  <c:v>148.76835294940432</c:v>
                </c:pt>
                <c:pt idx="155">
                  <c:v>170.88072413711848</c:v>
                </c:pt>
                <c:pt idx="156">
                  <c:v>193.03533175113972</c:v>
                </c:pt>
                <c:pt idx="157">
                  <c:v>214.97182792906204</c:v>
                </c:pt>
                <c:pt idx="158">
                  <c:v>236.4359080671251</c:v>
                </c:pt>
                <c:pt idx="159">
                  <c:v>257.18215623975419</c:v>
                </c:pt>
                <c:pt idx="160">
                  <c:v>276.97675664499047</c:v>
                </c:pt>
                <c:pt idx="161">
                  <c:v>295.60003980152015</c:v>
                </c:pt>
                <c:pt idx="162">
                  <c:v>312.84883438178429</c:v>
                </c:pt>
                <c:pt idx="163">
                  <c:v>328.53859806780105</c:v>
                </c:pt>
                <c:pt idx="164">
                  <c:v>342.50530363094867</c:v>
                </c:pt>
                <c:pt idx="165">
                  <c:v>354.60705952945528</c:v>
                </c:pt>
                <c:pt idx="166">
                  <c:v>364.72544764964829</c:v>
                </c:pt>
                <c:pt idx="167">
                  <c:v>372.7665643484213</c:v>
                </c:pt>
                <c:pt idx="168">
                  <c:v>378.66175464154048</c:v>
                </c:pt>
                <c:pt idx="169">
                  <c:v>382.36803318034538</c:v>
                </c:pt>
                <c:pt idx="170">
                  <c:v>383.86818952166794</c:v>
                </c:pt>
                <c:pt idx="171">
                  <c:v>383.17057907525054</c:v>
                </c:pt>
                <c:pt idx="172">
                  <c:v>380.30860496226484</c:v>
                </c:pt>
                <c:pt idx="173">
                  <c:v>375.33989979074903</c:v>
                </c:pt>
                <c:pt idx="174">
                  <c:v>368.34522000290553</c:v>
                </c:pt>
                <c:pt idx="175">
                  <c:v>359.427068930715</c:v>
                </c:pt>
                <c:pt idx="176">
                  <c:v>348.70806796782892</c:v>
                </c:pt>
                <c:pt idx="177">
                  <c:v>336.32909828726235</c:v>
                </c:pt>
                <c:pt idx="178">
                  <c:v>322.44723826925514</c:v>
                </c:pt>
                <c:pt idx="179">
                  <c:v>307.2335242184559</c:v>
                </c:pt>
                <c:pt idx="180">
                  <c:v>290.87056401486177</c:v>
                </c:pt>
                <c:pt idx="181">
                  <c:v>273.55003503367345</c:v>
                </c:pt>
                <c:pt idx="182">
                  <c:v>255.4700989647128</c:v>
                </c:pt>
                <c:pt idx="183">
                  <c:v>236.83276704671488</c:v>
                </c:pt>
                <c:pt idx="184">
                  <c:v>217.84124969489025</c:v>
                </c:pt>
                <c:pt idx="185">
                  <c:v>198.69732453615489</c:v>
                </c:pt>
                <c:pt idx="186">
                  <c:v>179.59875647519078</c:v>
                </c:pt>
                <c:pt idx="187">
                  <c:v>160.73680260090359</c:v>
                </c:pt>
                <c:pt idx="188">
                  <c:v>142.29383351726207</c:v>
                </c:pt>
                <c:pt idx="189">
                  <c:v>124.4411010601779</c:v>
                </c:pt>
                <c:pt idx="190">
                  <c:v>107.33668036326317</c:v>
                </c:pt>
                <c:pt idx="191">
                  <c:v>91.123611885017851</c:v>
                </c:pt>
                <c:pt idx="192">
                  <c:v>75.928266337422599</c:v>
                </c:pt>
                <c:pt idx="193">
                  <c:v>61.858952494562111</c:v>
                </c:pt>
                <c:pt idx="194">
                  <c:v>49.004784646683134</c:v>
                </c:pt>
                <c:pt idx="195">
                  <c:v>37.434823040221794</c:v>
                </c:pt>
                <c:pt idx="196">
                  <c:v>27.197497050787103</c:v>
                </c:pt>
                <c:pt idx="197">
                  <c:v>18.320317118864949</c:v>
                </c:pt>
                <c:pt idx="198">
                  <c:v>10.809877683960234</c:v>
                </c:pt>
                <c:pt idx="199">
                  <c:v>4.6521495297771738</c:v>
                </c:pt>
                <c:pt idx="200">
                  <c:v>0.186943850823924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32A6-4842-9670-C3E9BD593DE7}"/>
            </c:ext>
          </c:extLst>
        </c:ser>
        <c:ser>
          <c:idx val="91"/>
          <c:order val="91"/>
          <c:tx>
            <c:strRef>
              <c:f>'1.f4(x,y)'!$A$108</c:f>
              <c:strCache>
                <c:ptCount val="1"/>
                <c:pt idx="0">
                  <c:v>9,1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08:$GT$108</c:f>
              <c:numCache>
                <c:formatCode>General</c:formatCode>
                <c:ptCount val="201"/>
                <c:pt idx="0">
                  <c:v>97.97545922831435</c:v>
                </c:pt>
                <c:pt idx="1">
                  <c:v>91.029275593592686</c:v>
                </c:pt>
                <c:pt idx="2">
                  <c:v>83.36951779970245</c:v>
                </c:pt>
                <c:pt idx="3">
                  <c:v>75.133600758117765</c:v>
                </c:pt>
                <c:pt idx="4">
                  <c:v>66.471586114462241</c:v>
                </c:pt>
                <c:pt idx="5">
                  <c:v>57.544220286186565</c:v>
                </c:pt>
                <c:pt idx="6">
                  <c:v>48.520802445711453</c:v>
                </c:pt>
                <c:pt idx="7">
                  <c:v>39.576910502102088</c:v>
                </c:pt>
                <c:pt idx="8">
                  <c:v>30.892015056156097</c:v>
                </c:pt>
                <c:pt idx="9">
                  <c:v>22.647012839299858</c:v>
                </c:pt>
                <c:pt idx="10">
                  <c:v>15.021712277156192</c:v>
                </c:pt>
                <c:pt idx="11">
                  <c:v>8.1923045304203033</c:v>
                </c:pt>
                <c:pt idx="12">
                  <c:v>2.3288536503370127</c:v>
                </c:pt>
                <c:pt idx="13">
                  <c:v>2.4071606594843216</c:v>
                </c:pt>
                <c:pt idx="14">
                  <c:v>5.8652147567033586</c:v>
                </c:pt>
                <c:pt idx="15">
                  <c:v>7.9079953250611119</c:v>
                </c:pt>
                <c:pt idx="16">
                  <c:v>8.4135056677204023</c:v>
                </c:pt>
                <c:pt idx="17">
                  <c:v>7.2769952980166668</c:v>
                </c:pt>
                <c:pt idx="18">
                  <c:v>4.4126862553823614</c:v>
                </c:pt>
                <c:pt idx="19">
                  <c:v>0.24472792662694864</c:v>
                </c:pt>
                <c:pt idx="20">
                  <c:v>6.7388318650663459</c:v>
                </c:pt>
                <c:pt idx="21">
                  <c:v>15.090504767708451</c:v>
                </c:pt>
                <c:pt idx="22">
                  <c:v>25.297218533203509</c:v>
                </c:pt>
                <c:pt idx="23">
                  <c:v>37.332628863571578</c:v>
                </c:pt>
                <c:pt idx="24">
                  <c:v>51.146467078011469</c:v>
                </c:pt>
                <c:pt idx="25">
                  <c:v>66.664736548223416</c:v>
                </c:pt>
                <c:pt idx="26">
                  <c:v>83.790213847828312</c:v>
                </c:pt>
                <c:pt idx="27">
                  <c:v>102.40325086938513</c:v>
                </c:pt>
                <c:pt idx="28">
                  <c:v>122.36287035944879</c:v>
                </c:pt>
                <c:pt idx="29">
                  <c:v>143.50814360209375</c:v>
                </c:pt>
                <c:pt idx="30">
                  <c:v>165.65983539035221</c:v>
                </c:pt>
                <c:pt idx="31">
                  <c:v>188.6222980074985</c:v>
                </c:pt>
                <c:pt idx="32">
                  <c:v>212.18559273832815</c:v>
                </c:pt>
                <c:pt idx="33">
                  <c:v>236.12781448420333</c:v>
                </c:pt>
                <c:pt idx="34">
                  <c:v>260.21759240119678</c:v>
                </c:pt>
                <c:pt idx="35">
                  <c:v>284.21673715116179</c:v>
                </c:pt>
                <c:pt idx="36">
                  <c:v>307.88300338003404</c:v>
                </c:pt>
                <c:pt idx="37">
                  <c:v>330.9729344408716</c:v>
                </c:pt>
                <c:pt idx="38">
                  <c:v>353.24475518122273</c:v>
                </c:pt>
                <c:pt idx="39">
                  <c:v>374.46127783070199</c:v>
                </c:pt>
                <c:pt idx="40">
                  <c:v>394.3927856654451</c:v>
                </c:pt>
                <c:pt idx="41">
                  <c:v>412.81985919658524</c:v>
                </c:pt>
                <c:pt idx="42">
                  <c:v>429.53611013000369</c:v>
                </c:pt>
                <c:pt idx="43">
                  <c:v>444.35078926912718</c:v>
                </c:pt>
                <c:pt idx="44">
                  <c:v>457.0912358711243</c:v>
                </c:pt>
                <c:pt idx="45">
                  <c:v>467.60513770410319</c:v>
                </c:pt>
                <c:pt idx="46">
                  <c:v>475.76257316866707</c:v>
                </c:pt>
                <c:pt idx="47">
                  <c:v>481.45780931665655</c:v>
                </c:pt>
                <c:pt idx="48">
                  <c:v>484.61083239406128</c:v>
                </c:pt>
                <c:pt idx="49">
                  <c:v>485.16859062092851</c:v>
                </c:pt>
                <c:pt idx="50">
                  <c:v>483.10593226212711</c:v>
                </c:pt>
                <c:pt idx="51">
                  <c:v>478.42622559941054</c:v>
                </c:pt>
                <c:pt idx="52">
                  <c:v>471.16165114513046</c:v>
                </c:pt>
                <c:pt idx="53">
                  <c:v>461.37316029681938</c:v>
                </c:pt>
                <c:pt idx="54">
                  <c:v>449.1500985737141</c:v>
                </c:pt>
                <c:pt idx="55">
                  <c:v>434.6094955541713</c:v>
                </c:pt>
                <c:pt idx="56">
                  <c:v>417.89502759930866</c:v>
                </c:pt>
                <c:pt idx="57">
                  <c:v>399.17566335573883</c:v>
                </c:pt>
                <c:pt idx="58">
                  <c:v>378.64400583217946</c:v>
                </c:pt>
                <c:pt idx="59">
                  <c:v>356.51434849549321</c:v>
                </c:pt>
                <c:pt idx="60">
                  <c:v>333.02046628756563</c:v>
                </c:pt>
                <c:pt idx="61">
                  <c:v>308.41316568381961</c:v>
                </c:pt>
                <c:pt idx="62">
                  <c:v>282.957620858393</c:v>
                </c:pt>
                <c:pt idx="63">
                  <c:v>256.93052565450637</c:v>
                </c:pt>
                <c:pt idx="64">
                  <c:v>230.61709334948037</c:v>
                </c:pt>
                <c:pt idx="65">
                  <c:v>204.3079381243945</c:v>
                </c:pt>
                <c:pt idx="66">
                  <c:v>178.29587367500611</c:v>
                </c:pt>
                <c:pt idx="67">
                  <c:v>152.87266551448704</c:v>
                </c:pt>
                <c:pt idx="68">
                  <c:v>128.32577420577931</c:v>
                </c:pt>
                <c:pt idx="69">
                  <c:v>104.93512701302581</c:v>
                </c:pt>
                <c:pt idx="70">
                  <c:v>82.969955273808694</c:v>
                </c:pt>
                <c:pt idx="71">
                  <c:v>62.685734168220421</c:v>
                </c:pt>
                <c:pt idx="72">
                  <c:v>44.321260503719543</c:v>
                </c:pt>
                <c:pt idx="73">
                  <c:v>28.095902657935717</c:v>
                </c:pt>
                <c:pt idx="74">
                  <c:v>14.207054941765916</c:v>
                </c:pt>
                <c:pt idx="75">
                  <c:v>2.8278263836617779</c:v>
                </c:pt>
                <c:pt idx="76">
                  <c:v>5.8950086811232802</c:v>
                </c:pt>
                <c:pt idx="77">
                  <c:v>11.842773775196145</c:v>
                </c:pt>
                <c:pt idx="78">
                  <c:v>14.926345990613919</c:v>
                </c:pt>
                <c:pt idx="79">
                  <c:v>15.087286528582924</c:v>
                </c:pt>
                <c:pt idx="80">
                  <c:v>12.298632050126681</c:v>
                </c:pt>
                <c:pt idx="81">
                  <c:v>6.5653366927306598</c:v>
                </c:pt>
                <c:pt idx="82">
                  <c:v>2.0756413945024814</c:v>
                </c:pt>
                <c:pt idx="83">
                  <c:v>13.555611068346019</c:v>
                </c:pt>
                <c:pt idx="84">
                  <c:v>27.774774725214911</c:v>
                </c:pt>
                <c:pt idx="85">
                  <c:v>44.603204224037952</c:v>
                </c:pt>
                <c:pt idx="86">
                  <c:v>63.882156044800794</c:v>
                </c:pt>
                <c:pt idx="87">
                  <c:v>85.425711614678562</c:v>
                </c:pt>
                <c:pt idx="88">
                  <c:v>109.02272497642474</c:v>
                </c:pt>
                <c:pt idx="89">
                  <c:v>134.43905641781447</c:v>
                </c:pt>
                <c:pt idx="90">
                  <c:v>161.42006736811391</c:v>
                </c:pt>
                <c:pt idx="91">
                  <c:v>189.69334883654381</c:v>
                </c:pt>
                <c:pt idx="92">
                  <c:v>218.97165295412412</c:v>
                </c:pt>
                <c:pt idx="93">
                  <c:v>248.95599481591276</c:v>
                </c:pt>
                <c:pt idx="94">
                  <c:v>279.33888983328904</c:v>
                </c:pt>
                <c:pt idx="95">
                  <c:v>309.807690218944</c:v>
                </c:pt>
                <c:pt idx="96">
                  <c:v>340.04798305929097</c:v>
                </c:pt>
                <c:pt idx="97">
                  <c:v>369.74701169395092</c:v>
                </c:pt>
                <c:pt idx="98">
                  <c:v>398.59708182847606</c:v>
                </c:pt>
                <c:pt idx="99">
                  <c:v>426.2989139581756</c:v>
                </c:pt>
                <c:pt idx="100">
                  <c:v>452.5649042761537</c:v>
                </c:pt>
                <c:pt idx="101">
                  <c:v>477.12225727063884</c:v>
                </c:pt>
                <c:pt idx="102">
                  <c:v>499.7159546734876</c:v>
                </c:pt>
                <c:pt idx="103">
                  <c:v>520.1115272864713</c:v>
                </c:pt>
                <c:pt idx="104">
                  <c:v>538.09759846295299</c:v>
                </c:pt>
                <c:pt idx="105">
                  <c:v>553.48817063369063</c:v>
                </c:pt>
                <c:pt idx="106">
                  <c:v>566.12462920633436</c:v>
                </c:pt>
                <c:pt idx="107">
                  <c:v>575.877441404553</c:v>
                </c:pt>
                <c:pt idx="108">
                  <c:v>582.64753110689605</c:v>
                </c:pt>
                <c:pt idx="109">
                  <c:v>586.36731445681676</c:v>
                </c:pt>
                <c:pt idx="110">
                  <c:v>587.00138490052552</c:v>
                </c:pt>
                <c:pt idx="111">
                  <c:v>584.54684032325213</c:v>
                </c:pt>
                <c:pt idx="112">
                  <c:v>579.03324905036993</c:v>
                </c:pt>
                <c:pt idx="113">
                  <c:v>570.52225560996021</c:v>
                </c:pt>
                <c:pt idx="114">
                  <c:v>559.10683126972651</c:v>
                </c:pt>
                <c:pt idx="115">
                  <c:v>544.91017841582425</c:v>
                </c:pt>
                <c:pt idx="116">
                  <c:v>528.08430178699257</c:v>
                </c:pt>
                <c:pt idx="117">
                  <c:v>508.80826336852323</c:v>
                </c:pt>
                <c:pt idx="118">
                  <c:v>487.28614134305474</c:v>
                </c:pt>
                <c:pt idx="119">
                  <c:v>463.74471684726979</c:v>
                </c:pt>
                <c:pt idx="120">
                  <c:v>438.43091535645635</c:v>
                </c:pt>
                <c:pt idx="121">
                  <c:v>411.60903227705251</c:v>
                </c:pt>
                <c:pt idx="122">
                  <c:v>383.55777473886423</c:v>
                </c:pt>
                <c:pt idx="123">
                  <c:v>354.56715361589602</c:v>
                </c:pt>
                <c:pt idx="124">
                  <c:v>324.93526144432997</c:v>
                </c:pt>
                <c:pt idx="125">
                  <c:v>294.96497312941511</c:v>
                </c:pt>
                <c:pt idx="126">
                  <c:v>264.96060712620539</c:v>
                </c:pt>
                <c:pt idx="127">
                  <c:v>235.22458513338583</c:v>
                </c:pt>
                <c:pt idx="128">
                  <c:v>206.05412825140812</c:v>
                </c:pt>
                <c:pt idx="129">
                  <c:v>177.73802702739411</c:v>
                </c:pt>
                <c:pt idx="130">
                  <c:v>150.55352184658992</c:v>
                </c:pt>
                <c:pt idx="131">
                  <c:v>124.76332874552303</c:v>
                </c:pt>
                <c:pt idx="132">
                  <c:v>100.61284393221815</c:v>
                </c:pt>
                <c:pt idx="133">
                  <c:v>78.327558125557871</c:v>
                </c:pt>
                <c:pt idx="134">
                  <c:v>58.110709295192166</c:v>
                </c:pt>
                <c:pt idx="135">
                  <c:v>40.141199525608428</c:v>
                </c:pt>
                <c:pt idx="136">
                  <c:v>24.571798577214988</c:v>
                </c:pt>
                <c:pt idx="137">
                  <c:v>11.527653311051413</c:v>
                </c:pt>
                <c:pt idx="138">
                  <c:v>1.1051185225834566</c:v>
                </c:pt>
                <c:pt idx="139">
                  <c:v>6.6290790630643279</c:v>
                </c:pt>
                <c:pt idx="140">
                  <c:v>11.638335802132769</c:v>
                </c:pt>
                <c:pt idx="141">
                  <c:v>13.916321317749517</c:v>
                </c:pt>
                <c:pt idx="142">
                  <c:v>13.486784061905475</c:v>
                </c:pt>
                <c:pt idx="143">
                  <c:v>10.403016475028782</c:v>
                </c:pt>
                <c:pt idx="144">
                  <c:v>4.7469879215116881</c:v>
                </c:pt>
                <c:pt idx="145">
                  <c:v>3.3718425718980294</c:v>
                </c:pt>
                <c:pt idx="146">
                  <c:v>13.818018053348048</c:v>
                </c:pt>
                <c:pt idx="147">
                  <c:v>26.43186064013565</c:v>
                </c:pt>
                <c:pt idx="148">
                  <c:v>41.031511292666202</c:v>
                </c:pt>
                <c:pt idx="149">
                  <c:v>57.415206908822533</c:v>
                </c:pt>
                <c:pt idx="150">
                  <c:v>75.363766608970863</c:v>
                </c:pt>
                <c:pt idx="151">
                  <c:v>94.643256753941557</c:v>
                </c:pt>
                <c:pt idx="152">
                  <c:v>115.00780228003394</c:v>
                </c:pt>
                <c:pt idx="153">
                  <c:v>136.20251036892353</c:v>
                </c:pt>
                <c:pt idx="154">
                  <c:v>157.96647131414846</c:v>
                </c:pt>
                <c:pt idx="155">
                  <c:v>180.0358007125524</c:v>
                </c:pt>
                <c:pt idx="156">
                  <c:v>202.14668680648921</c:v>
                </c:pt>
                <c:pt idx="157">
                  <c:v>224.03840693348965</c:v>
                </c:pt>
                <c:pt idx="158">
                  <c:v>245.45627760191113</c:v>
                </c:pt>
                <c:pt idx="159">
                  <c:v>266.15450369619924</c:v>
                </c:pt>
                <c:pt idx="160">
                  <c:v>285.89889371105949</c:v>
                </c:pt>
                <c:pt idx="161">
                  <c:v>304.46940970239001</c:v>
                </c:pt>
                <c:pt idx="162">
                  <c:v>321.66252280194954</c:v>
                </c:pt>
                <c:pt idx="163">
                  <c:v>337.2933476456077</c:v>
                </c:pt>
                <c:pt idx="164">
                  <c:v>351.19753188073253</c:v>
                </c:pt>
                <c:pt idx="165">
                  <c:v>363.23288001221141</c:v>
                </c:pt>
                <c:pt idx="166">
                  <c:v>373.28069418070152</c:v>
                </c:pt>
                <c:pt idx="167">
                  <c:v>381.24681800022347</c:v>
                </c:pt>
                <c:pt idx="168">
                  <c:v>387.06237327179082</c:v>
                </c:pt>
                <c:pt idx="169">
                  <c:v>390.68418319039853</c:v>
                </c:pt>
                <c:pt idx="170">
                  <c:v>392.09487952791113</c:v>
                </c:pt>
                <c:pt idx="171">
                  <c:v>391.30269515701565</c:v>
                </c:pt>
                <c:pt idx="172">
                  <c:v>388.34094713408984</c:v>
                </c:pt>
                <c:pt idx="173">
                  <c:v>383.26721933457134</c:v>
                </c:pt>
                <c:pt idx="174">
                  <c:v>376.16225728717444</c:v>
                </c:pt>
                <c:pt idx="175">
                  <c:v>367.12859133854857</c:v>
                </c:pt>
                <c:pt idx="176">
                  <c:v>356.2889075552493</c:v>
                </c:pt>
                <c:pt idx="177">
                  <c:v>343.78418879524042</c:v>
                </c:pt>
                <c:pt idx="178">
                  <c:v>329.77165111975302</c:v>
                </c:pt>
                <c:pt idx="179">
                  <c:v>314.42250313480685</c:v>
                </c:pt>
                <c:pt idx="180">
                  <c:v>297.91955792057092</c:v>
                </c:pt>
                <c:pt idx="181">
                  <c:v>280.45472890092697</c:v>
                </c:pt>
                <c:pt idx="182">
                  <c:v>262.22644230436623</c:v>
                </c:pt>
                <c:pt idx="183">
                  <c:v>243.43699975509881</c:v>
                </c:pt>
                <c:pt idx="184">
                  <c:v>224.28992499918024</c:v>
                </c:pt>
                <c:pt idx="185">
                  <c:v>204.98732880904308</c:v>
                </c:pt>
                <c:pt idx="186">
                  <c:v>185.72732572087764</c:v>
                </c:pt>
                <c:pt idx="187">
                  <c:v>166.70153544768729</c:v>
                </c:pt>
                <c:pt idx="188">
                  <c:v>148.09270058690763</c:v>
                </c:pt>
                <c:pt idx="189">
                  <c:v>130.0724506204507</c:v>
                </c:pt>
                <c:pt idx="190">
                  <c:v>112.79924020714839</c:v>
                </c:pt>
                <c:pt idx="191">
                  <c:v>96.416487417849382</c:v>
                </c:pt>
                <c:pt idx="192">
                  <c:v>81.05093489103416</c:v>
                </c:pt>
                <c:pt idx="193">
                  <c:v>66.8112539252717</c:v>
                </c:pt>
                <c:pt idx="194">
                  <c:v>53.786908311052841</c:v>
                </c:pt>
                <c:pt idx="195">
                  <c:v>42.047291278726448</c:v>
                </c:pt>
                <c:pt idx="196">
                  <c:v>31.641145344417929</c:v>
                </c:pt>
                <c:pt idx="197">
                  <c:v>22.596271116936617</c:v>
                </c:pt>
                <c:pt idx="198">
                  <c:v>14.919527332651921</c:v>
                </c:pt>
                <c:pt idx="199">
                  <c:v>8.5971205599067773</c:v>
                </c:pt>
                <c:pt idx="200">
                  <c:v>3.5951792080921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32A6-4842-9670-C3E9BD593DE7}"/>
            </c:ext>
          </c:extLst>
        </c:ser>
        <c:ser>
          <c:idx val="92"/>
          <c:order val="92"/>
          <c:tx>
            <c:strRef>
              <c:f>'1.f4(x,y)'!$A$109</c:f>
              <c:strCache>
                <c:ptCount val="1"/>
                <c:pt idx="0">
                  <c:v>9,2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09:$GT$109</c:f>
              <c:numCache>
                <c:formatCode>General</c:formatCode>
                <c:ptCount val="201"/>
                <c:pt idx="0">
                  <c:v>101.11078041203986</c:v>
                </c:pt>
                <c:pt idx="1">
                  <c:v>94.238599052365018</c:v>
                </c:pt>
                <c:pt idx="2">
                  <c:v>86.652097803600199</c:v>
                </c:pt>
                <c:pt idx="3">
                  <c:v>78.489027339385885</c:v>
                </c:pt>
                <c:pt idx="4">
                  <c:v>69.899778324004259</c:v>
                </c:pt>
                <c:pt idx="5">
                  <c:v>61.045416162611147</c:v>
                </c:pt>
                <c:pt idx="6">
                  <c:v>52.095545797159282</c:v>
                </c:pt>
                <c:pt idx="7">
                  <c:v>43.226034632924623</c:v>
                </c:pt>
                <c:pt idx="8">
                  <c:v>34.616623601043905</c:v>
                </c:pt>
                <c:pt idx="9">
                  <c:v>26.448457896359535</c:v>
                </c:pt>
                <c:pt idx="10">
                  <c:v>18.901570058422973</c:v>
                </c:pt>
                <c:pt idx="11">
                  <c:v>12.152348773098403</c:v>
                </c:pt>
                <c:pt idx="12">
                  <c:v>6.3710270544337488</c:v>
                </c:pt>
                <c:pt idx="13">
                  <c:v>1.7192233182551053</c:v>
                </c:pt>
                <c:pt idx="14">
                  <c:v>1.652431717433404</c:v>
                </c:pt>
                <c:pt idx="15">
                  <c:v>3.6065503671266232</c:v>
                </c:pt>
                <c:pt idx="16">
                  <c:v>4.0210950142317321</c:v>
                </c:pt>
                <c:pt idx="17">
                  <c:v>2.7913081106757294</c:v>
                </c:pt>
                <c:pt idx="18">
                  <c:v>0.16856143661489839</c:v>
                </c:pt>
                <c:pt idx="19">
                  <c:v>4.9237595661392222</c:v>
                </c:pt>
                <c:pt idx="20">
                  <c:v>11.517777311330837</c:v>
                </c:pt>
                <c:pt idx="21">
                  <c:v>19.971368175721359</c:v>
                </c:pt>
                <c:pt idx="22">
                  <c:v>30.28184748909576</c:v>
                </c:pt>
                <c:pt idx="23">
                  <c:v>42.422685084368858</c:v>
                </c:pt>
                <c:pt idx="24">
                  <c:v>56.343398968536981</c:v>
                </c:pt>
                <c:pt idx="25">
                  <c:v>71.969753889345597</c:v>
                </c:pt>
                <c:pt idx="26">
                  <c:v>89.204264868960237</c:v>
                </c:pt>
                <c:pt idx="27">
                  <c:v>107.92700193431962</c:v>
                </c:pt>
                <c:pt idx="28">
                  <c:v>127.99668846850165</c:v>
                </c:pt>
                <c:pt idx="29">
                  <c:v>149.25208188538775</c:v>
                </c:pt>
                <c:pt idx="30">
                  <c:v>171.51362173718866</c:v>
                </c:pt>
                <c:pt idx="31">
                  <c:v>194.58532694542703</c:v>
                </c:pt>
                <c:pt idx="32">
                  <c:v>218.25692064305755</c:v>
                </c:pt>
                <c:pt idx="33">
                  <c:v>242.30615816821327</c:v>
                </c:pt>
                <c:pt idx="34">
                  <c:v>266.50133109515349</c:v>
                </c:pt>
                <c:pt idx="35">
                  <c:v>290.60391785833923</c:v>
                </c:pt>
                <c:pt idx="36">
                  <c:v>314.37134955024175</c:v>
                </c:pt>
                <c:pt idx="37">
                  <c:v>337.55985787722148</c:v>
                </c:pt>
                <c:pt idx="38">
                  <c:v>359.9273710607668</c:v>
                </c:pt>
                <c:pt idx="39">
                  <c:v>381.23642268885993</c:v>
                </c:pt>
                <c:pt idx="40">
                  <c:v>401.25703816452597</c:v>
                </c:pt>
                <c:pt idx="41">
                  <c:v>419.76956347089316</c:v>
                </c:pt>
                <c:pt idx="42">
                  <c:v>436.56740147426922</c:v>
                </c:pt>
                <c:pt idx="43">
                  <c:v>451.45962191359484</c:v>
                </c:pt>
                <c:pt idx="44">
                  <c:v>464.27341256577682</c:v>
                </c:pt>
                <c:pt idx="45">
                  <c:v>474.85634081642564</c:v>
                </c:pt>
                <c:pt idx="46">
                  <c:v>483.0783969842339</c:v>
                </c:pt>
                <c:pt idx="47">
                  <c:v>488.83379321980419</c:v>
                </c:pt>
                <c:pt idx="48">
                  <c:v>492.04249459711468</c:v>
                </c:pt>
                <c:pt idx="49">
                  <c:v>492.6514621049725</c:v>
                </c:pt>
                <c:pt idx="50">
                  <c:v>490.63559059019593</c:v>
                </c:pt>
                <c:pt idx="51">
                  <c:v>485.99832826424586</c:v>
                </c:pt>
                <c:pt idx="52">
                  <c:v>478.77196811830896</c:v>
                </c:pt>
                <c:pt idx="53">
                  <c:v>469.017605454028</c:v>
                </c:pt>
                <c:pt idx="54">
                  <c:v>456.82475968218336</c:v>
                </c:pt>
                <c:pt idx="55">
                  <c:v>442.31066252264259</c:v>
                </c:pt>
                <c:pt idx="56">
                  <c:v>425.61921870826859</c:v>
                </c:pt>
                <c:pt idx="57">
                  <c:v>406.91964920584047</c:v>
                </c:pt>
                <c:pt idx="58">
                  <c:v>386.40483077156267</c:v>
                </c:pt>
                <c:pt idx="59">
                  <c:v>364.28934931191139</c:v>
                </c:pt>
                <c:pt idx="60">
                  <c:v>340.80728797855147</c:v>
                </c:pt>
                <c:pt idx="61">
                  <c:v>316.2097741473217</c:v>
                </c:pt>
                <c:pt idx="62">
                  <c:v>290.76231237708106</c:v>
                </c:pt>
                <c:pt idx="63">
                  <c:v>264.74193307898139</c:v>
                </c:pt>
                <c:pt idx="64">
                  <c:v>238.43418891860949</c:v>
                </c:pt>
                <c:pt idx="65">
                  <c:v>212.13003289459073</c:v>
                </c:pt>
                <c:pt idx="66">
                  <c:v>186.12261356415448</c:v>
                </c:pt>
                <c:pt idx="67">
                  <c:v>160.70402400004616</c:v>
                </c:pt>
                <c:pt idx="68">
                  <c:v>136.16204175001593</c:v>
                </c:pt>
                <c:pt idx="69">
                  <c:v>112.77689732104162</c:v>
                </c:pt>
                <c:pt idx="70">
                  <c:v>90.818108521665224</c:v>
                </c:pt>
                <c:pt idx="71">
                  <c:v>70.541417368740738</c:v>
                </c:pt>
                <c:pt idx="72">
                  <c:v>52.185865206145223</c:v>
                </c:pt>
                <c:pt idx="73">
                  <c:v>35.971040204256745</c:v>
                </c:pt>
                <c:pt idx="74">
                  <c:v>22.094529526954144</c:v>
                </c:pt>
                <c:pt idx="75">
                  <c:v>10.729606188981059</c:v>
                </c:pt>
                <c:pt idx="76">
                  <c:v>2.0231780066962965</c:v>
                </c:pt>
                <c:pt idx="77">
                  <c:v>3.9059769002873743</c:v>
                </c:pt>
                <c:pt idx="78">
                  <c:v>6.9686668362685893</c:v>
                </c:pt>
                <c:pt idx="79">
                  <c:v>7.1064177564609246</c:v>
                </c:pt>
                <c:pt idx="80">
                  <c:v>4.2922649698272073</c:v>
                </c:pt>
                <c:pt idx="81">
                  <c:v>1.4688048307664157</c:v>
                </c:pt>
                <c:pt idx="82">
                  <c:v>10.139767358677821</c:v>
                </c:pt>
                <c:pt idx="83">
                  <c:v>21.651832411806478</c:v>
                </c:pt>
                <c:pt idx="84">
                  <c:v>35.905071396122715</c:v>
                </c:pt>
                <c:pt idx="85">
                  <c:v>52.769394557353081</c:v>
                </c:pt>
                <c:pt idx="86">
                  <c:v>72.085867754309064</c:v>
                </c:pt>
                <c:pt idx="87">
                  <c:v>93.668354689643564</c:v>
                </c:pt>
                <c:pt idx="88">
                  <c:v>117.305466753671</c:v>
                </c:pt>
                <c:pt idx="89">
                  <c:v>142.76279907831386</c:v>
                </c:pt>
                <c:pt idx="90">
                  <c:v>169.78542808292147</c:v>
                </c:pt>
                <c:pt idx="91">
                  <c:v>198.10064276045853</c:v>
                </c:pt>
                <c:pt idx="92">
                  <c:v>227.4208792369964</c:v>
                </c:pt>
                <c:pt idx="93">
                  <c:v>257.44682577136865</c:v>
                </c:pt>
                <c:pt idx="94">
                  <c:v>287.87066337309415</c:v>
                </c:pt>
                <c:pt idx="95">
                  <c:v>318.37940562860035</c:v>
                </c:pt>
                <c:pt idx="96">
                  <c:v>348.6583001570753</c:v>
                </c:pt>
                <c:pt idx="97">
                  <c:v>378.39425338179728</c:v>
                </c:pt>
                <c:pt idx="98">
                  <c:v>407.2792400092157</c:v>
                </c:pt>
                <c:pt idx="99">
                  <c:v>435.01365876000955</c:v>
                </c:pt>
                <c:pt idx="100">
                  <c:v>461.30959649219199</c:v>
                </c:pt>
                <c:pt idx="101">
                  <c:v>485.89396388921284</c:v>
                </c:pt>
                <c:pt idx="102">
                  <c:v>508.51146734406353</c:v>
                </c:pt>
                <c:pt idx="103">
                  <c:v>528.92738353665766</c:v>
                </c:pt>
                <c:pt idx="104">
                  <c:v>546.93010545461061</c:v>
                </c:pt>
                <c:pt idx="105">
                  <c:v>562.33343122078031</c:v>
                </c:pt>
                <c:pt idx="106">
                  <c:v>574.97857003414197</c:v>
                </c:pt>
                <c:pt idx="107">
                  <c:v>584.73584276953318</c:v>
                </c:pt>
                <c:pt idx="108">
                  <c:v>591.50605827878485</c:v>
                </c:pt>
                <c:pt idx="109">
                  <c:v>595.22155015005444</c:v>
                </c:pt>
                <c:pt idx="110">
                  <c:v>595.84686257054261</c:v>
                </c:pt>
                <c:pt idx="111">
                  <c:v>593.37907795493641</c:v>
                </c:pt>
                <c:pt idx="112">
                  <c:v>587.84778310111096</c:v>
                </c:pt>
                <c:pt idx="113">
                  <c:v>579.31467476811986</c:v>
                </c:pt>
                <c:pt idx="114">
                  <c:v>567.87280969123799</c:v>
                </c:pt>
                <c:pt idx="115">
                  <c:v>553.64550810682545</c:v>
                </c:pt>
                <c:pt idx="116">
                  <c:v>536.78492380893977</c:v>
                </c:pt>
                <c:pt idx="117">
                  <c:v>517.47029755399342</c:v>
                </c:pt>
                <c:pt idx="118">
                  <c:v>495.90591422532543</c:v>
                </c:pt>
                <c:pt idx="119">
                  <c:v>472.31878752461489</c:v>
                </c:pt>
                <c:pt idx="120">
                  <c:v>446.95609903272788</c:v>
                </c:pt>
                <c:pt idx="121">
                  <c:v>420.08242124334191</c:v>
                </c:pt>
                <c:pt idx="122">
                  <c:v>391.97675658659739</c:v>
                </c:pt>
                <c:pt idx="123">
                  <c:v>362.92942649938738</c:v>
                </c:pt>
                <c:pt idx="124">
                  <c:v>333.23884624029256</c:v>
                </c:pt>
                <c:pt idx="125">
                  <c:v>303.20822237193721</c:v>
                </c:pt>
                <c:pt idx="126">
                  <c:v>273.14221062791444</c:v>
                </c:pt>
                <c:pt idx="127">
                  <c:v>243.34357223663781</c:v>
                </c:pt>
                <c:pt idx="128">
                  <c:v>214.10986668700798</c:v>
                </c:pt>
                <c:pt idx="129">
                  <c:v>185.73021839225038</c:v>
                </c:pt>
                <c:pt idx="130">
                  <c:v>158.48219374548978</c:v>
                </c:pt>
                <c:pt idx="131">
                  <c:v>132.62882367554423</c:v>
                </c:pt>
                <c:pt idx="132">
                  <c:v>108.41580502084145</c:v>
                </c:pt>
                <c:pt idx="133">
                  <c:v>86.06891186497981</c:v>
                </c:pt>
                <c:pt idx="134">
                  <c:v>65.791645445351222</c:v>
                </c:pt>
                <c:pt idx="135">
                  <c:v>47.763148386726954</c:v>
                </c:pt>
                <c:pt idx="136">
                  <c:v>32.136405858942119</c:v>
                </c:pt>
                <c:pt idx="137">
                  <c:v>19.036752849306222</c:v>
                </c:pt>
                <c:pt idx="138">
                  <c:v>8.5607031167025642</c:v>
                </c:pt>
                <c:pt idx="139">
                  <c:v>0.77511159851098432</c:v>
                </c:pt>
                <c:pt idx="140">
                  <c:v>4.2833218814708429</c:v>
                </c:pt>
                <c:pt idx="141">
                  <c:v>6.6082037595479699</c:v>
                </c:pt>
                <c:pt idx="142">
                  <c:v>6.2232529254464648</c:v>
                </c:pt>
                <c:pt idx="143">
                  <c:v>3.181766177263766</c:v>
                </c:pt>
                <c:pt idx="144">
                  <c:v>2.4342488865448324</c:v>
                </c:pt>
                <c:pt idx="145">
                  <c:v>10.515261510796883</c:v>
                </c:pt>
                <c:pt idx="146">
                  <c:v>20.925710237520569</c:v>
                </c:pt>
                <c:pt idx="147">
                  <c:v>33.505780944399461</c:v>
                </c:pt>
                <c:pt idx="148">
                  <c:v>48.073447979992217</c:v>
                </c:pt>
                <c:pt idx="149">
                  <c:v>64.42675292283235</c:v>
                </c:pt>
                <c:pt idx="150">
                  <c:v>82.34629281800072</c:v>
                </c:pt>
                <c:pt idx="151">
                  <c:v>101.59788741400885</c:v>
                </c:pt>
                <c:pt idx="152">
                  <c:v>121.93539296187286</c:v>
                </c:pt>
                <c:pt idx="153">
                  <c:v>143.10362856963494</c:v>
                </c:pt>
                <c:pt idx="154">
                  <c:v>164.84137994718637</c:v>
                </c:pt>
                <c:pt idx="155">
                  <c:v>186.88444464100979</c:v>
                </c:pt>
                <c:pt idx="156">
                  <c:v>208.96868255423743</c:v>
                </c:pt>
                <c:pt idx="157">
                  <c:v>230.83303567697541</c:v>
                </c:pt>
                <c:pt idx="158">
                  <c:v>252.22248151263349</c:v>
                </c:pt>
                <c:pt idx="159">
                  <c:v>272.89088567041244</c:v>
                </c:pt>
                <c:pt idx="160">
                  <c:v>292.60372048940172</c:v>
                </c:pt>
                <c:pt idx="161">
                  <c:v>311.14061834826794</c:v>
                </c:pt>
                <c:pt idx="162">
                  <c:v>328.2977304739486</c:v>
                </c:pt>
                <c:pt idx="163">
                  <c:v>343.88986456628606</c:v>
                </c:pt>
                <c:pt idx="164">
                  <c:v>357.75237737221835</c:v>
                </c:pt>
                <c:pt idx="165">
                  <c:v>369.74280143837996</c:v>
                </c:pt>
                <c:pt idx="166">
                  <c:v>379.74218860667082</c:v>
                </c:pt>
                <c:pt idx="167">
                  <c:v>387.65615635275145</c:v>
                </c:pt>
                <c:pt idx="168">
                  <c:v>393.41562675917254</c:v>
                </c:pt>
                <c:pt idx="169">
                  <c:v>396.97725171788414</c:v>
                </c:pt>
                <c:pt idx="170">
                  <c:v>398.32352182472704</c:v>
                </c:pt>
                <c:pt idx="171">
                  <c:v>397.46256031397019</c:v>
                </c:pt>
                <c:pt idx="172">
                  <c:v>394.42760723664992</c:v>
                </c:pt>
                <c:pt idx="173">
                  <c:v>389.27620286535017</c:v>
                </c:pt>
                <c:pt idx="174">
                  <c:v>382.08908296408572</c:v>
                </c:pt>
                <c:pt idx="175">
                  <c:v>372.96880205052531</c:v>
                </c:pt>
                <c:pt idx="176">
                  <c:v>362.03810405645436</c:v>
                </c:pt>
                <c:pt idx="177">
                  <c:v>349.43806282110683</c:v>
                </c:pt>
                <c:pt idx="178">
                  <c:v>335.32601759396908</c:v>
                </c:pt>
                <c:pt idx="179">
                  <c:v>319.87333114544532</c:v>
                </c:pt>
                <c:pt idx="180">
                  <c:v>303.26300015585861</c:v>
                </c:pt>
                <c:pt idx="181">
                  <c:v>285.68714925054184</c:v>
                </c:pt>
                <c:pt idx="182">
                  <c:v>267.34444135048028</c:v>
                </c:pt>
                <c:pt idx="183">
                  <c:v>248.43743789846675</c:v>
                </c:pt>
                <c:pt idx="184">
                  <c:v>229.16994298920753</c:v>
                </c:pt>
                <c:pt idx="185">
                  <c:v>209.74436547270267</c:v>
                </c:pt>
                <c:pt idx="186">
                  <c:v>190.35913271333416</c:v>
                </c:pt>
                <c:pt idx="187">
                  <c:v>171.20618887724544</c:v>
                </c:pt>
                <c:pt idx="188">
                  <c:v>152.46860939813189</c:v>
                </c:pt>
                <c:pt idx="189">
                  <c:v>134.3183616516954</c:v>
                </c:pt>
                <c:pt idx="190">
                  <c:v>116.91423987196447</c:v>
                </c:pt>
                <c:pt idx="191">
                  <c:v>100.39999999346821</c:v>
                </c:pt>
                <c:pt idx="192">
                  <c:v>84.90271743102906</c:v>
                </c:pt>
                <c:pt idx="193">
                  <c:v>70.531387847228302</c:v>
                </c:pt>
                <c:pt idx="194">
                  <c:v>57.37578774330138</c:v>
                </c:pt>
                <c:pt idx="195">
                  <c:v>45.505608282571806</c:v>
                </c:pt>
                <c:pt idx="196">
                  <c:v>34.969872159521721</c:v>
                </c:pt>
                <c:pt idx="197">
                  <c:v>25.796639607249865</c:v>
                </c:pt>
                <c:pt idx="198">
                  <c:v>17.993005838267578</c:v>
                </c:pt>
                <c:pt idx="199">
                  <c:v>11.545388386120861</c:v>
                </c:pt>
                <c:pt idx="200">
                  <c:v>6.4200990065703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32A6-4842-9670-C3E9BD593DE7}"/>
            </c:ext>
          </c:extLst>
        </c:ser>
        <c:ser>
          <c:idx val="93"/>
          <c:order val="93"/>
          <c:tx>
            <c:strRef>
              <c:f>'1.f4(x,y)'!$A$110</c:f>
              <c:strCache>
                <c:ptCount val="1"/>
                <c:pt idx="0">
                  <c:v>9,3</c:v>
                </c:pt>
              </c:strCache>
            </c:strRef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10:$GT$110</c:f>
              <c:numCache>
                <c:formatCode>General</c:formatCode>
                <c:ptCount val="201"/>
                <c:pt idx="0">
                  <c:v>103.21127835357979</c:v>
                </c:pt>
                <c:pt idx="1">
                  <c:v>96.3783261510237</c:v>
                </c:pt>
                <c:pt idx="2">
                  <c:v>88.830658041965279</c:v>
                </c:pt>
                <c:pt idx="3">
                  <c:v>80.706320960779991</c:v>
                </c:pt>
                <c:pt idx="4">
                  <c:v>72.155995882331155</c:v>
                </c:pt>
                <c:pt idx="5">
                  <c:v>63.341029671514413</c:v>
                </c:pt>
                <c:pt idx="6">
                  <c:v>54.431297066928408</c:v>
                </c:pt>
                <c:pt idx="7">
                  <c:v>45.602920911682119</c:v>
                </c:pt>
                <c:pt idx="8">
                  <c:v>37.035880663682079</c:v>
                </c:pt>
                <c:pt idx="9">
                  <c:v>28.911540750196608</c:v>
                </c:pt>
                <c:pt idx="10">
                  <c:v>21.410131458361278</c:v>
                </c:pt>
                <c:pt idx="11">
                  <c:v>14.708215760954065</c:v>
                </c:pt>
                <c:pt idx="12">
                  <c:v>8.9761757568491483</c:v>
                </c:pt>
                <c:pt idx="13">
                  <c:v>4.3757522550050565</c:v>
                </c:pt>
                <c:pt idx="14">
                  <c:v>1.0576704519527695</c:v>
                </c:pt>
                <c:pt idx="15">
                  <c:v>0.84061634687946329</c:v>
                </c:pt>
                <c:pt idx="16">
                  <c:v>1.1970344192320808</c:v>
                </c:pt>
                <c:pt idx="17">
                  <c:v>9.3180013622421745E-2</c:v>
                </c:pt>
                <c:pt idx="18">
                  <c:v>3.1157543381451829</c:v>
                </c:pt>
                <c:pt idx="19">
                  <c:v>7.9358810858246542</c:v>
                </c:pt>
                <c:pt idx="20">
                  <c:v>14.596968716310762</c:v>
                </c:pt>
                <c:pt idx="21">
                  <c:v>23.119659817628367</c:v>
                </c:pt>
                <c:pt idx="22">
                  <c:v>33.501131570563651</c:v>
                </c:pt>
                <c:pt idx="23">
                  <c:v>45.714689805879779</c:v>
                </c:pt>
                <c:pt idx="24">
                  <c:v>59.709664313923795</c:v>
                </c:pt>
                <c:pt idx="25">
                  <c:v>75.411609291892844</c:v>
                </c:pt>
                <c:pt idx="26">
                  <c:v>92.722808981256591</c:v>
                </c:pt>
                <c:pt idx="27">
                  <c:v>111.52308470399467</c:v>
                </c:pt>
                <c:pt idx="28">
                  <c:v>131.67089569894054</c:v>
                </c:pt>
                <c:pt idx="29">
                  <c:v>153.00472243568777</c:v>
                </c:pt>
                <c:pt idx="30">
                  <c:v>175.34471748925151</c:v>
                </c:pt>
                <c:pt idx="31">
                  <c:v>198.49460563843252</c:v>
                </c:pt>
                <c:pt idx="32">
                  <c:v>222.24381164691403</c:v>
                </c:pt>
                <c:pt idx="33">
                  <c:v>246.36979123821524</c:v>
                </c:pt>
                <c:pt idx="34">
                  <c:v>270.64053812028936</c:v>
                </c:pt>
                <c:pt idx="35">
                  <c:v>294.81723758578084</c:v>
                </c:pt>
                <c:pt idx="36">
                  <c:v>318.65703523880995</c:v>
                </c:pt>
                <c:pt idx="37">
                  <c:v>341.91588780335672</c:v>
                </c:pt>
                <c:pt idx="38">
                  <c:v>364.35146177203347</c:v>
                </c:pt>
                <c:pt idx="39">
                  <c:v>385.72604487255813</c:v>
                </c:pt>
                <c:pt idx="40">
                  <c:v>405.80943497285853</c:v>
                </c:pt>
                <c:pt idx="41">
                  <c:v>424.381771119588</c:v>
                </c:pt>
                <c:pt idx="42">
                  <c:v>441.23627190884218</c:v>
                </c:pt>
                <c:pt idx="43">
                  <c:v>456.18184731677997</c:v>
                </c:pt>
                <c:pt idx="44">
                  <c:v>469.04555146125341</c:v>
                </c:pt>
                <c:pt idx="45">
                  <c:v>479.67484550802237</c:v>
                </c:pt>
                <c:pt idx="46">
                  <c:v>487.93964205644681</c:v>
                </c:pt>
                <c:pt idx="47">
                  <c:v>493.73410481485996</c:v>
                </c:pt>
                <c:pt idx="48">
                  <c:v>496.97818017605374</c:v>
                </c:pt>
                <c:pt idx="49">
                  <c:v>497.61884039538785</c:v>
                </c:pt>
                <c:pt idx="50">
                  <c:v>495.63102142140076</c:v>
                </c:pt>
                <c:pt idx="51">
                  <c:v>491.01824199176599</c:v>
                </c:pt>
                <c:pt idx="52">
                  <c:v>483.81289434370086</c:v>
                </c:pt>
                <c:pt idx="53">
                  <c:v>474.07620075306295</c:v>
                </c:pt>
                <c:pt idx="54">
                  <c:v>461.89783406434816</c:v>
                </c:pt>
                <c:pt idx="55">
                  <c:v>447.39520435757976</c:v>
                </c:pt>
                <c:pt idx="56">
                  <c:v>430.71241787010257</c:v>
                </c:pt>
                <c:pt idx="57">
                  <c:v>412.0189182041363</c:v>
                </c:pt>
                <c:pt idx="58">
                  <c:v>391.50782365778582</c:v>
                </c:pt>
                <c:pt idx="59">
                  <c:v>369.39397817247976</c:v>
                </c:pt>
                <c:pt idx="60">
                  <c:v>345.91173684968896</c:v>
                </c:pt>
                <c:pt idx="61">
                  <c:v>321.31251021267775</c:v>
                </c:pt>
                <c:pt idx="62">
                  <c:v>295.86209433623526</c:v>
                </c:pt>
                <c:pt idx="63">
                  <c:v>269.83781660321768</c:v>
                </c:pt>
                <c:pt idx="64">
                  <c:v>243.52552913944675</c:v>
                </c:pt>
                <c:pt idx="65">
                  <c:v>217.2164839002055</c:v>
                </c:pt>
                <c:pt idx="66">
                  <c:v>191.20412490872843</c:v>
                </c:pt>
                <c:pt idx="67">
                  <c:v>165.78083426091411</c:v>
                </c:pt>
                <c:pt idx="68">
                  <c:v>141.23466919699021</c:v>
                </c:pt>
                <c:pt idx="69">
                  <c:v>117.84612779114205</c:v>
                </c:pt>
                <c:pt idx="70">
                  <c:v>95.884980620405585</c:v>
                </c:pt>
                <c:pt idx="71">
                  <c:v>75.607205145836133</c:v>
                </c:pt>
                <c:pt idx="72">
                  <c:v>57.252058478738867</c:v>
                </c:pt>
                <c:pt idx="73">
                  <c:v>41.039322724269859</c:v>
                </c:pt>
                <c:pt idx="74">
                  <c:v>27.16675521070368</c:v>
                </c:pt>
                <c:pt idx="75">
                  <c:v>15.807773646571071</c:v>
                </c:pt>
                <c:pt idx="76">
                  <c:v>7.1094036256767588</c:v>
                </c:pt>
                <c:pt idx="77">
                  <c:v>1.1905129519449671</c:v>
                </c:pt>
                <c:pt idx="78">
                  <c:v>1.8596459838419328</c:v>
                </c:pt>
                <c:pt idx="79">
                  <c:v>1.9825680374921606</c:v>
                </c:pt>
                <c:pt idx="80">
                  <c:v>0.84871267502619541</c:v>
                </c:pt>
                <c:pt idx="81">
                  <c:v>6.6291807355110901</c:v>
                </c:pt>
                <c:pt idx="82">
                  <c:v>15.321753500667933</c:v>
                </c:pt>
                <c:pt idx="83">
                  <c:v>26.857553363507545</c:v>
                </c:pt>
                <c:pt idx="84">
                  <c:v>41.13653615019615</c:v>
                </c:pt>
                <c:pt idx="85">
                  <c:v>58.028469506575981</c:v>
                </c:pt>
                <c:pt idx="86">
                  <c:v>77.374251096304889</c:v>
                </c:pt>
                <c:pt idx="87">
                  <c:v>98.987552512163091</c:v>
                </c:pt>
                <c:pt idx="88">
                  <c:v>122.65677103937188</c:v>
                </c:pt>
                <c:pt idx="89">
                  <c:v>148.14726784880719</c:v>
                </c:pt>
                <c:pt idx="90">
                  <c:v>175.20386788047998</c:v>
                </c:pt>
                <c:pt idx="91">
                  <c:v>203.55359364242318</c:v>
                </c:pt>
                <c:pt idx="92">
                  <c:v>232.90860243281222</c:v>
                </c:pt>
                <c:pt idx="93">
                  <c:v>262.96929412557694</c:v>
                </c:pt>
                <c:pt idx="94">
                  <c:v>293.42755466977115</c:v>
                </c:pt>
                <c:pt idx="95">
                  <c:v>323.97009886394255</c:v>
                </c:pt>
                <c:pt idx="96">
                  <c:v>354.28187479737454</c:v>
                </c:pt>
                <c:pt idx="97">
                  <c:v>384.04949161421985</c:v>
                </c:pt>
                <c:pt idx="98">
                  <c:v>412.96463196289528</c:v>
                </c:pt>
                <c:pt idx="99">
                  <c:v>440.72741064528913</c:v>
                </c:pt>
                <c:pt idx="100">
                  <c:v>467.04964157668667</c:v>
                </c:pt>
                <c:pt idx="101">
                  <c:v>491.65797620102762</c:v>
                </c:pt>
                <c:pt idx="102">
                  <c:v>514.29687796524559</c:v>
                </c:pt>
                <c:pt idx="103">
                  <c:v>534.73139932408594</c:v>
                </c:pt>
                <c:pt idx="104">
                  <c:v>552.74973000126874</c:v>
                </c:pt>
                <c:pt idx="105">
                  <c:v>568.16548784797544</c:v>
                </c:pt>
                <c:pt idx="106">
                  <c:v>580.81972658493885</c:v>
                </c:pt>
                <c:pt idx="107">
                  <c:v>590.58263795567461</c:v>
                </c:pt>
                <c:pt idx="108">
                  <c:v>597.35492931785086</c:v>
                </c:pt>
                <c:pt idx="109">
                  <c:v>601.06886141671578</c:v>
                </c:pt>
                <c:pt idx="110">
                  <c:v>601.68893497563874</c:v>
                </c:pt>
                <c:pt idx="111">
                  <c:v>599.21221875882839</c:v>
                </c:pt>
                <c:pt idx="112">
                  <c:v>593.66831586342471</c:v>
                </c:pt>
                <c:pt idx="113">
                  <c:v>585.11896913463465</c:v>
                </c:pt>
                <c:pt idx="114">
                  <c:v>573.65731072029541</c:v>
                </c:pt>
                <c:pt idx="115">
                  <c:v>559.40676484224184</c:v>
                </c:pt>
                <c:pt idx="116">
                  <c:v>542.51961681393016</c:v>
                </c:pt>
                <c:pt idx="117">
                  <c:v>523.17526513099699</c:v>
                </c:pt>
                <c:pt idx="118">
                  <c:v>501.57817705975253</c:v>
                </c:pt>
                <c:pt idx="119">
                  <c:v>477.95557150628412</c:v>
                </c:pt>
                <c:pt idx="120">
                  <c:v>452.55485602696837</c:v>
                </c:pt>
                <c:pt idx="121">
                  <c:v>425.64084760422293</c:v>
                </c:pt>
                <c:pt idx="122">
                  <c:v>397.49280922730748</c:v>
                </c:pt>
                <c:pt idx="123">
                  <c:v>368.4013363591925</c:v>
                </c:pt>
                <c:pt idx="124">
                  <c:v>338.665129013517</c:v>
                </c:pt>
                <c:pt idx="125">
                  <c:v>308.58768639176498</c:v>
                </c:pt>
                <c:pt idx="126">
                  <c:v>278.47396182624107</c:v>
                </c:pt>
                <c:pt idx="127">
                  <c:v>248.62701613041349</c:v>
                </c:pt>
                <c:pt idx="128">
                  <c:v>219.34470737122592</c:v>
                </c:pt>
                <c:pt idx="129">
                  <c:v>190.91645454964225</c:v>
                </c:pt>
                <c:pt idx="130">
                  <c:v>163.62011171279778</c:v>
                </c:pt>
                <c:pt idx="131">
                  <c:v>137.7189876356494</c:v>
                </c:pt>
                <c:pt idx="132">
                  <c:v>113.45904441874515</c:v>
                </c:pt>
                <c:pt idx="133">
                  <c:v>91.066306173373732</c:v>
                </c:pt>
                <c:pt idx="134">
                  <c:v>70.744506431993486</c:v>
                </c:pt>
                <c:pt idx="135">
                  <c:v>52.673000060802622</c:v>
                </c:pt>
                <c:pt idx="136">
                  <c:v>37.004962296777542</c:v>
                </c:pt>
                <c:pt idx="137">
                  <c:v>23.865894120995332</c:v>
                </c:pt>
                <c:pt idx="138">
                  <c:v>13.352449554178326</c:v>
                </c:pt>
                <c:pt idx="139">
                  <c:v>5.5315966621668862</c:v>
                </c:pt>
                <c:pt idx="140">
                  <c:v>0.44012013349855655</c:v>
                </c:pt>
                <c:pt idx="141">
                  <c:v>1.9155307150529572</c:v>
                </c:pt>
                <c:pt idx="142">
                  <c:v>1.5590486888623949</c:v>
                </c:pt>
                <c:pt idx="143">
                  <c:v>1.4562655689704795</c:v>
                </c:pt>
                <c:pt idx="144">
                  <c:v>7.0483707240523925</c:v>
                </c:pt>
                <c:pt idx="145">
                  <c:v>15.107672731405597</c:v>
                </c:pt>
                <c:pt idx="146">
                  <c:v>25.498517921776376</c:v>
                </c:pt>
                <c:pt idx="147">
                  <c:v>38.06097196142445</c:v>
                </c:pt>
                <c:pt idx="148">
                  <c:v>52.612862188455438</c:v>
                </c:pt>
                <c:pt idx="149">
                  <c:v>68.952057840800606</c:v>
                </c:pt>
                <c:pt idx="150">
                  <c:v>86.858960014759504</c:v>
                </c:pt>
                <c:pt idx="151">
                  <c:v>106.09917085973893</c:v>
                </c:pt>
                <c:pt idx="152">
                  <c:v>126.42630955150501</c:v>
                </c:pt>
                <c:pt idx="153">
                  <c:v>147.58494101548231</c:v>
                </c:pt>
                <c:pt idx="154">
                  <c:v>169.31358221128559</c:v>
                </c:pt>
                <c:pt idx="155">
                  <c:v>191.34775005272573</c:v>
                </c:pt>
                <c:pt idx="156">
                  <c:v>213.42301473185739</c:v>
                </c:pt>
                <c:pt idx="157">
                  <c:v>235.27802234399991</c:v>
                </c:pt>
                <c:pt idx="158">
                  <c:v>256.65745127055067</c:v>
                </c:pt>
                <c:pt idx="159">
                  <c:v>277.31486776020023</c:v>
                </c:pt>
                <c:pt idx="160">
                  <c:v>297.01544754414147</c:v>
                </c:pt>
                <c:pt idx="161">
                  <c:v>315.53853210936614</c:v>
                </c:pt>
                <c:pt idx="162">
                  <c:v>332.67999041385201</c:v>
                </c:pt>
                <c:pt idx="163">
                  <c:v>348.25435933153489</c:v>
                </c:pt>
                <c:pt idx="164">
                  <c:v>362.09673893250243</c:v>
                </c:pt>
                <c:pt idx="165">
                  <c:v>374.06442180022538</c:v>
                </c:pt>
                <c:pt idx="166">
                  <c:v>384.0382389247589</c:v>
                </c:pt>
                <c:pt idx="167">
                  <c:v>391.92360824791632</c:v>
                </c:pt>
                <c:pt idx="168">
                  <c:v>397.65127563007513</c:v>
                </c:pt>
                <c:pt idx="169">
                  <c:v>401.17774181343987</c:v>
                </c:pt>
                <c:pt idx="170">
                  <c:v>402.48537282677165</c:v>
                </c:pt>
                <c:pt idx="171">
                  <c:v>401.58219516455881</c:v>
                </c:pt>
                <c:pt idx="172">
                  <c:v>398.50138093194801</c:v>
                </c:pt>
                <c:pt idx="173">
                  <c:v>393.3004319284172</c:v>
                </c:pt>
                <c:pt idx="174">
                  <c:v>386.06007530206966</c:v>
                </c:pt>
                <c:pt idx="175">
                  <c:v>376.8828868979441</c:v>
                </c:pt>
                <c:pt idx="176">
                  <c:v>365.89166170538186</c:v>
                </c:pt>
                <c:pt idx="177">
                  <c:v>353.22755384120802</c:v>
                </c:pt>
                <c:pt idx="178">
                  <c:v>339.04801125042843</c:v>
                </c:pt>
                <c:pt idx="179">
                  <c:v>323.52453273084535</c:v>
                </c:pt>
                <c:pt idx="180">
                  <c:v>306.84027696291764</c:v>
                </c:pt>
                <c:pt idx="181">
                  <c:v>289.18755492620011</c:v>
                </c:pt>
                <c:pt idx="182">
                  <c:v>270.76523838799579</c:v>
                </c:pt>
                <c:pt idx="183">
                  <c:v>251.7761180427886</c:v>
                </c:pt>
                <c:pt idx="184">
                  <c:v>232.42424535174112</c:v>
                </c:pt>
                <c:pt idx="185">
                  <c:v>212.91229217447187</c:v>
                </c:pt>
                <c:pt idx="186">
                  <c:v>193.43896190023781</c:v>
                </c:pt>
                <c:pt idx="187">
                  <c:v>174.19648497736475</c:v>
                </c:pt>
                <c:pt idx="188">
                  <c:v>155.36823051860091</c:v>
                </c:pt>
                <c:pt idx="189">
                  <c:v>137.12646404122742</c:v>
                </c:pt>
                <c:pt idx="190">
                  <c:v>119.63027940444623</c:v>
                </c:pt>
                <c:pt idx="191">
                  <c:v>103.02373065779861</c:v>
                </c:pt>
                <c:pt idx="192">
                  <c:v>87.434186842291098</c:v>
                </c:pt>
                <c:pt idx="193">
                  <c:v>72.970929824045214</c:v>
                </c:pt>
                <c:pt idx="194">
                  <c:v>59.724012025541697</c:v>
                </c:pt>
                <c:pt idx="195">
                  <c:v>47.763387492140446</c:v>
                </c:pt>
                <c:pt idx="196">
                  <c:v>37.13832613452076</c:v>
                </c:pt>
                <c:pt idx="197">
                  <c:v>27.877117266036734</c:v>
                </c:pt>
                <c:pt idx="198">
                  <c:v>19.987064754619045</c:v>
                </c:pt>
                <c:pt idx="199">
                  <c:v>13.45477227958111</c:v>
                </c:pt>
                <c:pt idx="200">
                  <c:v>8.2467133728919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32A6-4842-9670-C3E9BD593DE7}"/>
            </c:ext>
          </c:extLst>
        </c:ser>
        <c:ser>
          <c:idx val="94"/>
          <c:order val="94"/>
          <c:tx>
            <c:strRef>
              <c:f>'1.f4(x,y)'!$A$111</c:f>
              <c:strCache>
                <c:ptCount val="1"/>
                <c:pt idx="0">
                  <c:v>9,4</c:v>
                </c:pt>
              </c:strCache>
            </c:strRef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11:$GT$111</c:f>
              <c:numCache>
                <c:formatCode>General</c:formatCode>
                <c:ptCount val="201"/>
                <c:pt idx="0">
                  <c:v>104.24799042343133</c:v>
                </c:pt>
                <c:pt idx="1">
                  <c:v>97.418803044545839</c:v>
                </c:pt>
                <c:pt idx="2">
                  <c:v>89.874860401144289</c:v>
                </c:pt>
                <c:pt idx="3">
                  <c:v>81.754466186905958</c:v>
                </c:pt>
                <c:pt idx="4">
                  <c:v>73.208552979197663</c:v>
                </c:pt>
                <c:pt idx="5">
                  <c:v>64.398711574689614</c:v>
                </c:pt>
                <c:pt idx="6">
                  <c:v>55.495050535740219</c:v>
                </c:pt>
                <c:pt idx="7">
                  <c:v>46.673914084913783</c:v>
                </c:pt>
                <c:pt idx="8">
                  <c:v>38.1154884033173</c:v>
                </c:pt>
                <c:pt idx="9">
                  <c:v>30.00132791965488</c:v>
                </c:pt>
                <c:pt idx="10">
                  <c:v>22.511834302301665</c:v>
                </c:pt>
                <c:pt idx="11">
                  <c:v>15.823721572694248</c:v>
                </c:pt>
                <c:pt idx="12">
                  <c:v>10.10750103655624</c:v>
                </c:pt>
                <c:pt idx="13">
                  <c:v>5.5250195768942669</c:v>
                </c:pt>
                <c:pt idx="14">
                  <c:v>2.2270842716292569</c:v>
                </c:pt>
                <c:pt idx="15">
                  <c:v>0.35120529678947215</c:v>
                </c:pt>
                <c:pt idx="16">
                  <c:v>1.9487666212315638E-2</c:v>
                </c:pt>
                <c:pt idx="17">
                  <c:v>1.336700558525862</c:v>
                </c:pt>
                <c:pt idx="18">
                  <c:v>4.3885508144605243</c:v>
                </c:pt>
                <c:pt idx="19">
                  <c:v>9.2401846794288858</c:v>
                </c:pt>
                <c:pt idx="20">
                  <c:v>15.934939049135027</c:v>
                </c:pt>
                <c:pt idx="21">
                  <c:v>24.493360384831277</c:v>
                </c:pt>
                <c:pt idx="22">
                  <c:v>34.912506138171551</c:v>
                </c:pt>
                <c:pt idx="23">
                  <c:v>47.165540004720889</c:v>
                </c:pt>
                <c:pt idx="24">
                  <c:v>61.201628653730317</c:v>
                </c:pt>
                <c:pt idx="25">
                  <c:v>76.946143805255119</c:v>
                </c:pt>
                <c:pt idx="26">
                  <c:v>94.301169690828445</c:v>
                </c:pt>
                <c:pt idx="27">
                  <c:v>113.14631208813216</c:v>
                </c:pt>
                <c:pt idx="28">
                  <c:v>133.33980131098784</c:v>
                </c:pt>
                <c:pt idx="29">
                  <c:v>154.71987781060622</c:v>
                </c:pt>
                <c:pt idx="30">
                  <c:v>177.10644544843299</c:v>
                </c:pt>
                <c:pt idx="31">
                  <c:v>200.30297407957656</c:v>
                </c:pt>
                <c:pt idx="32">
                  <c:v>224.09862988101821</c:v>
                </c:pt>
                <c:pt idx="33">
                  <c:v>248.27060891027853</c:v>
                </c:pt>
                <c:pt idx="34">
                  <c:v>272.58664672451209</c:v>
                </c:pt>
                <c:pt idx="35">
                  <c:v>296.80767456012234</c:v>
                </c:pt>
                <c:pt idx="36">
                  <c:v>320.6905905979919</c:v>
                </c:pt>
                <c:pt idx="37">
                  <c:v>343.99111324403805</c:v>
                </c:pt>
                <c:pt idx="38">
                  <c:v>366.46668215918021</c:v>
                </c:pt>
                <c:pt idx="39">
                  <c:v>387.87937199224075</c:v>
                </c:pt>
                <c:pt idx="40">
                  <c:v>407.99878341406333</c:v>
                </c:pt>
                <c:pt idx="41">
                  <c:v>426.60487612635609</c:v>
                </c:pt>
                <c:pt idx="42">
                  <c:v>443.49070902436438</c:v>
                </c:pt>
                <c:pt idx="43">
                  <c:v>458.46505362316941</c:v>
                </c:pt>
                <c:pt idx="44">
                  <c:v>471.354848202776</c:v>
                </c:pt>
                <c:pt idx="45">
                  <c:v>482.00746187174002</c:v>
                </c:pt>
                <c:pt idx="46">
                  <c:v>490.29273987266623</c:v>
                </c:pt>
                <c:pt idx="47">
                  <c:v>496.1048039305881</c:v>
                </c:pt>
                <c:pt idx="48">
                  <c:v>499.36358424793599</c:v>
                </c:pt>
                <c:pt idx="49">
                  <c:v>500.01606284441533</c:v>
                </c:pt>
                <c:pt idx="50">
                  <c:v>498.03721129005515</c:v>
                </c:pt>
                <c:pt idx="51">
                  <c:v>493.43060944524672</c:v>
                </c:pt>
                <c:pt idx="52">
                  <c:v>486.22873556043385</c:v>
                </c:pt>
                <c:pt idx="53">
                  <c:v>476.49292195579397</c:v>
                </c:pt>
                <c:pt idx="54">
                  <c:v>464.31297445170907</c:v>
                </c:pt>
                <c:pt idx="55">
                  <c:v>449.80645770700471</c:v>
                </c:pt>
                <c:pt idx="56">
                  <c:v>433.11765259624315</c:v>
                </c:pt>
                <c:pt idx="57">
                  <c:v>414.41619567235915</c:v>
                </c:pt>
                <c:pt idx="58">
                  <c:v>393.89541456977133</c:v>
                </c:pt>
                <c:pt idx="59">
                  <c:v>371.7703768602006</c:v>
                </c:pt>
                <c:pt idx="60">
                  <c:v>348.27567333494954</c:v>
                </c:pt>
                <c:pt idx="61">
                  <c:v>323.66295991171785</c:v>
                </c:pt>
                <c:pt idx="62">
                  <c:v>298.19828531243434</c:v>
                </c:pt>
                <c:pt idx="63">
                  <c:v>272.15923429543221</c:v>
                </c:pt>
                <c:pt idx="64">
                  <c:v>245.8319185187367</c:v>
                </c:pt>
                <c:pt idx="65">
                  <c:v>219.50784903340102</c:v>
                </c:pt>
                <c:pt idx="66">
                  <c:v>193.48072593319733</c:v>
                </c:pt>
                <c:pt idx="67">
                  <c:v>168.0431818007568</c:v>
                </c:pt>
                <c:pt idx="68">
                  <c:v>143.48351627645462</c:v>
                </c:pt>
                <c:pt idx="69">
                  <c:v>120.08245932605564</c:v>
                </c:pt>
                <c:pt idx="70">
                  <c:v>98.110000592623976</c:v>
                </c:pt>
                <c:pt idx="71">
                  <c:v>77.822321588856155</c:v>
                </c:pt>
                <c:pt idx="72">
                  <c:v>59.458866424495007</c:v>
                </c:pt>
                <c:pt idx="73">
                  <c:v>43.239585281504212</c:v>
                </c:pt>
                <c:pt idx="74">
                  <c:v>29.362382963967992</c:v>
                </c:pt>
                <c:pt idx="75">
                  <c:v>18.000802581699229</c:v>
                </c:pt>
                <c:pt idx="76">
                  <c:v>9.3019718022891134</c:v>
                </c:pt>
                <c:pt idx="77">
                  <c:v>3.384836156065135</c:v>
                </c:pt>
                <c:pt idx="78">
                  <c:v>0.33870063621320068</c:v>
                </c:pt>
                <c:pt idx="79">
                  <c:v>0.22209733974306795</c:v>
                </c:pt>
                <c:pt idx="80">
                  <c:v>3.06199318461542</c:v>
                </c:pt>
                <c:pt idx="81">
                  <c:v>8.8533478573371021</c:v>
                </c:pt>
                <c:pt idx="82">
                  <c:v>17.559028138848056</c:v>
                </c:pt>
                <c:pt idx="83">
                  <c:v>29.110080671255588</c:v>
                </c:pt>
                <c:pt idx="84">
                  <c:v>43.40636111156239</c:v>
                </c:pt>
                <c:pt idx="85">
                  <c:v>60.317513519044283</c:v>
                </c:pt>
                <c:pt idx="86">
                  <c:v>79.684289788225939</c:v>
                </c:pt>
                <c:pt idx="87">
                  <c:v>101.32019501666466</c:v>
                </c:pt>
                <c:pt idx="88">
                  <c:v>125.01344093183425</c:v>
                </c:pt>
                <c:pt idx="89">
                  <c:v>150.52918593837038</c:v>
                </c:pt>
                <c:pt idx="90">
                  <c:v>177.612037027524</c:v>
                </c:pt>
                <c:pt idx="91">
                  <c:v>205.98878575372066</c:v>
                </c:pt>
                <c:pt idx="92">
                  <c:v>235.37134776429255</c:v>
                </c:pt>
                <c:pt idx="93">
                  <c:v>265.45987299958625</c:v>
                </c:pt>
                <c:pt idx="94">
                  <c:v>295.94599168958598</c:v>
                </c:pt>
                <c:pt idx="95">
                  <c:v>326.5161596833434</c:v>
                </c:pt>
                <c:pt idx="96">
                  <c:v>356.8550654775583</c:v>
                </c:pt>
                <c:pt idx="97">
                  <c:v>386.64906057447388</c:v>
                </c:pt>
                <c:pt idx="98">
                  <c:v>415.58957450554641</c:v>
                </c:pt>
                <c:pt idx="99">
                  <c:v>443.37647600971121</c:v>
                </c:pt>
                <c:pt idx="100">
                  <c:v>469.72134245189</c:v>
                </c:pt>
                <c:pt idx="101">
                  <c:v>494.35060060178023</c:v>
                </c:pt>
                <c:pt idx="102">
                  <c:v>517.00850335306541</c:v>
                </c:pt>
                <c:pt idx="103">
                  <c:v>537.45990883201171</c:v>
                </c:pt>
                <c:pt idx="104">
                  <c:v>555.49283060029666</c:v>
                </c:pt>
                <c:pt idx="105">
                  <c:v>570.92073027364893</c:v>
                </c:pt>
                <c:pt idx="106">
                  <c:v>583.58452682499092</c:v>
                </c:pt>
                <c:pt idx="107">
                  <c:v>593.35430008402614</c:v>
                </c:pt>
                <c:pt idx="108">
                  <c:v>600.13066944681452</c:v>
                </c:pt>
                <c:pt idx="109">
                  <c:v>603.84583252808375</c:v>
                </c:pt>
                <c:pt idx="110">
                  <c:v>604.46425238254881</c:v>
                </c:pt>
                <c:pt idx="111">
                  <c:v>601.98298594400364</c:v>
                </c:pt>
                <c:pt idx="112">
                  <c:v>596.43165043561828</c:v>
                </c:pt>
                <c:pt idx="113">
                  <c:v>587.87202864393214</c:v>
                </c:pt>
                <c:pt idx="114">
                  <c:v>576.39731807433657</c:v>
                </c:pt>
                <c:pt idx="115">
                  <c:v>562.13103306941116</c:v>
                </c:pt>
                <c:pt idx="116">
                  <c:v>545.22557292609133</c:v>
                </c:pt>
                <c:pt idx="117">
                  <c:v>525.86047284734059</c:v>
                </c:pt>
                <c:pt idx="118">
                  <c:v>504.24035816471149</c:v>
                </c:pt>
                <c:pt idx="119">
                  <c:v>480.59262562811148</c:v>
                </c:pt>
                <c:pt idx="120">
                  <c:v>455.16487863935981</c:v>
                </c:pt>
                <c:pt idx="121">
                  <c:v>428.2221460711155</c:v>
                </c:pt>
                <c:pt idx="122">
                  <c:v>400.04391673054164</c:v>
                </c:pt>
                <c:pt idx="123">
                  <c:v>370.92102356987579</c:v>
                </c:pt>
                <c:pt idx="124">
                  <c:v>341.15241339047412</c:v>
                </c:pt>
                <c:pt idx="125">
                  <c:v>311.04183901416582</c:v>
                </c:pt>
                <c:pt idx="126">
                  <c:v>280.89451169213891</c:v>
                </c:pt>
                <c:pt idx="127">
                  <c:v>251.01375187824209</c:v>
                </c:pt>
                <c:pt idx="128">
                  <c:v>221.69767640705643</c:v>
                </c:pt>
                <c:pt idx="129">
                  <c:v>193.2359595889192</c:v>
                </c:pt>
                <c:pt idx="130">
                  <c:v>165.90670477110814</c:v>
                </c:pt>
                <c:pt idx="131">
                  <c:v>139.97346152856713</c:v>
                </c:pt>
                <c:pt idx="132">
                  <c:v>115.68242185568171</c:v>
                </c:pt>
                <c:pt idx="133">
                  <c:v>93.259826554405663</c:v>
                </c:pt>
                <c:pt idx="134">
                  <c:v>72.909610479588196</c:v>
                </c:pt>
                <c:pt idx="135">
                  <c:v>54.81131243999755</c:v>
                </c:pt>
                <c:pt idx="136">
                  <c:v>39.118272397465908</c:v>
                </c:pt>
                <c:pt idx="137">
                  <c:v>25.956135194335591</c:v>
                </c:pt>
                <c:pt idx="138">
                  <c:v>15.421676411589411</c:v>
                </c:pt>
                <c:pt idx="139">
                  <c:v>7.5819621597335374</c:v>
                </c:pt>
                <c:pt idx="140">
                  <c:v>2.473850676746721</c:v>
                </c:pt>
                <c:pt idx="141">
                  <c:v>0.10383959873759831</c:v>
                </c:pt>
                <c:pt idx="142">
                  <c:v>0.44825872676924428</c:v>
                </c:pt>
                <c:pt idx="143">
                  <c:v>3.4538040854065475</c:v>
                </c:pt>
                <c:pt idx="144">
                  <c:v>9.0384051024433187</c:v>
                </c:pt>
                <c:pt idx="145">
                  <c:v>17.092412881745883</c:v>
                </c:pt>
                <c:pt idx="146">
                  <c:v>27.480093837616216</c:v>
                </c:pt>
                <c:pt idx="147">
                  <c:v>40.041409453080007</c:v>
                </c:pt>
                <c:pt idx="148">
                  <c:v>54.594059657183635</c:v>
                </c:pt>
                <c:pt idx="149">
                  <c:v>70.935764326003039</c:v>
                </c:pt>
                <c:pt idx="150">
                  <c:v>88.846754733560644</c:v>
                </c:pt>
                <c:pt idx="151">
                  <c:v>108.09244444337247</c:v>
                </c:pt>
                <c:pt idx="152">
                  <c:v>128.426247165988</c:v>
                </c:pt>
                <c:pt idx="153">
                  <c:v>149.59250753522986</c:v>
                </c:pt>
                <c:pt idx="154">
                  <c:v>171.32950959380645</c:v>
                </c:pt>
                <c:pt idx="155">
                  <c:v>193.37252704054654</c:v>
                </c:pt>
                <c:pt idx="156">
                  <c:v>215.45687898457075</c:v>
                </c:pt>
                <c:pt idx="157">
                  <c:v>237.32095507905012</c:v>
                </c:pt>
                <c:pt idx="158">
                  <c:v>258.70917446630438</c:v>
                </c:pt>
                <c:pt idx="159">
                  <c:v>279.37484394924877</c:v>
                </c:pt>
                <c:pt idx="160">
                  <c:v>299.08288219889914</c:v>
                </c:pt>
                <c:pt idx="161">
                  <c:v>317.61237859612874</c:v>
                </c:pt>
                <c:pt idx="162">
                  <c:v>334.75895746581722</c:v>
                </c:pt>
                <c:pt idx="163">
                  <c:v>350.33692096611458</c:v>
                </c:pt>
                <c:pt idx="164">
                  <c:v>364.18114671383813</c:v>
                </c:pt>
                <c:pt idx="165">
                  <c:v>376.14871932438348</c:v>
                </c:pt>
                <c:pt idx="166">
                  <c:v>386.12027838287355</c:v>
                </c:pt>
                <c:pt idx="167">
                  <c:v>394.00106890178751</c:v>
                </c:pt>
                <c:pt idx="168">
                  <c:v>399.7216840156193</c:v>
                </c:pt>
                <c:pt idx="169">
                  <c:v>403.23849347012742</c:v>
                </c:pt>
                <c:pt idx="170">
                  <c:v>404.53375533593731</c:v>
                </c:pt>
                <c:pt idx="171">
                  <c:v>403.61541226639412</c:v>
                </c:pt>
                <c:pt idx="172">
                  <c:v>400.51657748020659</c:v>
                </c:pt>
                <c:pt idx="173">
                  <c:v>395.29471943349449</c:v>
                </c:pt>
                <c:pt idx="174">
                  <c:v>388.03055780723741</c:v>
                </c:pt>
                <c:pt idx="175">
                  <c:v>378.82668693019514</c:v>
                </c:pt>
                <c:pt idx="176">
                  <c:v>367.8059460415904</c:v>
                </c:pt>
                <c:pt idx="177">
                  <c:v>355.10955883216076</c:v>
                </c:pt>
                <c:pt idx="178">
                  <c:v>340.89506744969572</c:v>
                </c:pt>
                <c:pt idx="179">
                  <c:v>325.33408858240892</c:v>
                </c:pt>
                <c:pt idx="180">
                  <c:v>308.60992131087721</c:v>
                </c:pt>
                <c:pt idx="181">
                  <c:v>290.91503812164746</c:v>
                </c:pt>
                <c:pt idx="182">
                  <c:v>272.44849178216509</c:v>
                </c:pt>
                <c:pt idx="183">
                  <c:v>253.41327167171261</c:v>
                </c:pt>
                <c:pt idx="184">
                  <c:v>234.01364363571503</c:v>
                </c:pt>
                <c:pt idx="185">
                  <c:v>214.45250747545995</c:v>
                </c:pt>
                <c:pt idx="186">
                  <c:v>194.92880580176279</c:v>
                </c:pt>
                <c:pt idx="187">
                  <c:v>175.6350171741741</c:v>
                </c:pt>
                <c:pt idx="188">
                  <c:v>156.75476522728786</c:v>
                </c:pt>
                <c:pt idx="189">
                  <c:v>138.46057386775379</c:v>
                </c:pt>
                <c:pt idx="190">
                  <c:v>120.9117966299243</c:v>
                </c:pt>
                <c:pt idx="191">
                  <c:v>104.25274592968445</c:v>
                </c:pt>
                <c:pt idx="192">
                  <c:v>88.611045284066989</c:v>
                </c:pt>
                <c:pt idx="193">
                  <c:v>74.096224602261714</c:v>
                </c:pt>
                <c:pt idx="194">
                  <c:v>60.798575438495213</c:v>
                </c:pt>
                <c:pt idx="195">
                  <c:v>48.788279669225631</c:v>
                </c:pt>
                <c:pt idx="196">
                  <c:v>38.114821459169782</c:v>
                </c:pt>
                <c:pt idx="197">
                  <c:v>28.806688657903063</c:v>
                </c:pt>
                <c:pt idx="198">
                  <c:v>20.871365968052931</c:v>
                </c:pt>
                <c:pt idx="199">
                  <c:v>14.295618395264558</c:v>
                </c:pt>
                <c:pt idx="200">
                  <c:v>9.0460596775543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32A6-4842-9670-C3E9BD593DE7}"/>
            </c:ext>
          </c:extLst>
        </c:ser>
        <c:ser>
          <c:idx val="95"/>
          <c:order val="95"/>
          <c:tx>
            <c:strRef>
              <c:f>'1.f4(x,y)'!$A$112</c:f>
              <c:strCache>
                <c:ptCount val="1"/>
                <c:pt idx="0">
                  <c:v>9,5</c:v>
                </c:pt>
              </c:strCache>
            </c:strRef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12:$GT$112</c:f>
              <c:numCache>
                <c:formatCode>General</c:formatCode>
                <c:ptCount val="201"/>
                <c:pt idx="0">
                  <c:v>104.20449032252155</c:v>
                </c:pt>
                <c:pt idx="1">
                  <c:v>97.343306466335207</c:v>
                </c:pt>
                <c:pt idx="2">
                  <c:v>89.767687631616084</c:v>
                </c:pt>
                <c:pt idx="3">
                  <c:v>81.61615476991571</c:v>
                </c:pt>
                <c:pt idx="4">
                  <c:v>73.039853353027141</c:v>
                </c:pt>
                <c:pt idx="5">
                  <c:v>64.200580581429762</c:v>
                </c:pt>
                <c:pt idx="6">
                  <c:v>55.26864286835562</c:v>
                </c:pt>
                <c:pt idx="7">
                  <c:v>46.420571757446574</c:v>
                </c:pt>
                <c:pt idx="8">
                  <c:v>37.836728349440818</c:v>
                </c:pt>
                <c:pt idx="9">
                  <c:v>29.698827843488139</c:v>
                </c:pt>
                <c:pt idx="10">
                  <c:v>22.187416922858677</c:v>
                </c:pt>
                <c:pt idx="11">
                  <c:v>15.479337419392476</c:v>
                </c:pt>
                <c:pt idx="12">
                  <c:v>9.7452099676857458</c:v>
                </c:pt>
                <c:pt idx="13">
                  <c:v>5.1469712057088817</c:v>
                </c:pt>
                <c:pt idx="14">
                  <c:v>1.8354974956358474</c:v>
                </c:pt>
                <c:pt idx="15">
                  <c:v>5.1652865228160039E-2</c:v>
                </c:pt>
                <c:pt idx="16">
                  <c:v>0.39234838555679447</c:v>
                </c:pt>
                <c:pt idx="17">
                  <c:v>0.91818468242465434</c:v>
                </c:pt>
                <c:pt idx="18">
                  <c:v>3.965635794597524</c:v>
                </c:pt>
                <c:pt idx="19">
                  <c:v>8.8151120312332782</c:v>
                </c:pt>
                <c:pt idx="20">
                  <c:v>15.509889733927974</c:v>
                </c:pt>
                <c:pt idx="21">
                  <c:v>24.070434025895651</c:v>
                </c:pt>
                <c:pt idx="22">
                  <c:v>34.493701049524446</c:v>
                </c:pt>
                <c:pt idx="23">
                  <c:v>46.752734232134856</c:v>
                </c:pt>
                <c:pt idx="24">
                  <c:v>60.796562217435088</c:v>
                </c:pt>
                <c:pt idx="25">
                  <c:v>76.550402321744997</c:v>
                </c:pt>
                <c:pt idx="26">
                  <c:v>93.916169537420799</c:v>
                </c:pt>
                <c:pt idx="27">
                  <c:v>112.77328725850764</c:v>
                </c:pt>
                <c:pt idx="28">
                  <c:v>132.97979209304785</c:v>
                </c:pt>
                <c:pt idx="29">
                  <c:v>154.37372139977441</c:v>
                </c:pt>
                <c:pt idx="30">
                  <c:v>176.77476859018955</c:v>
                </c:pt>
                <c:pt idx="31">
                  <c:v>199.98618781473905</c:v>
                </c:pt>
                <c:pt idx="32">
                  <c:v>223.79692644627173</c:v>
                </c:pt>
                <c:pt idx="33">
                  <c:v>247.98396082492465</c:v>
                </c:pt>
                <c:pt idx="34">
                  <c:v>272.31480807256133</c:v>
                </c:pt>
                <c:pt idx="35">
                  <c:v>296.55018445491964</c:v>
                </c:pt>
                <c:pt idx="36">
                  <c:v>320.44677879475813</c:v>
                </c:pt>
                <c:pt idx="37">
                  <c:v>343.76010784424875</c:v>
                </c:pt>
                <c:pt idx="38">
                  <c:v>366.24741932980135</c:v>
                </c:pt>
                <c:pt idx="39">
                  <c:v>387.67060760271141</c:v>
                </c:pt>
                <c:pt idx="40">
                  <c:v>407.79910647475128</c:v>
                </c:pt>
                <c:pt idx="41">
                  <c:v>426.41272389421403</c:v>
                </c:pt>
                <c:pt idx="42">
                  <c:v>443.30438362485626</c:v>
                </c:pt>
                <c:pt idx="43">
                  <c:v>458.28274002238595</c:v>
                </c:pt>
                <c:pt idx="44">
                  <c:v>471.1746333501676</c:v>
                </c:pt>
                <c:pt idx="45">
                  <c:v>481.82735482219999</c:v>
                </c:pt>
                <c:pt idx="46">
                  <c:v>490.11069268691068</c:v>
                </c:pt>
                <c:pt idx="47">
                  <c:v>495.91873314500219</c:v>
                </c:pt>
                <c:pt idx="48">
                  <c:v>499.17139269936837</c:v>
                </c:pt>
                <c:pt idx="49">
                  <c:v>499.81566163185306</c:v>
                </c:pt>
                <c:pt idx="50">
                  <c:v>497.82654165374709</c:v>
                </c:pt>
                <c:pt idx="51">
                  <c:v>493.20766434466401</c:v>
                </c:pt>
                <c:pt idx="52">
                  <c:v>485.99158073547017</c:v>
                </c:pt>
                <c:pt idx="53">
                  <c:v>476.23971626076724</c:v>
                </c:pt>
                <c:pt idx="54">
                  <c:v>464.04198925899522</c:v>
                </c:pt>
                <c:pt idx="55">
                  <c:v>449.51609518642738</c:v>
                </c:pt>
                <c:pt idx="56">
                  <c:v>432.80646268757909</c:v>
                </c:pt>
                <c:pt idx="57">
                  <c:v>414.08289158137512</c:v>
                </c:pt>
                <c:pt idx="58">
                  <c:v>393.53888663296078</c:v>
                </c:pt>
                <c:pt idx="59">
                  <c:v>371.38970463968934</c:v>
                </c:pt>
                <c:pt idx="60">
                  <c:v>347.87013582272044</c:v>
                </c:pt>
                <c:pt idx="61">
                  <c:v>323.23204374119939</c:v>
                </c:pt>
                <c:pt idx="62">
                  <c:v>297.74169089540419</c:v>
                </c:pt>
                <c:pt idx="63">
                  <c:v>271.67687982291739</c:v>
                </c:pt>
                <c:pt idx="64">
                  <c:v>245.32394178593657</c:v>
                </c:pt>
                <c:pt idx="65">
                  <c:v>218.97460707039761</c:v>
                </c:pt>
                <c:pt idx="66">
                  <c:v>192.92279244514268</c:v>
                </c:pt>
                <c:pt idx="67">
                  <c:v>167.46134244311546</c:v>
                </c:pt>
                <c:pt idx="68">
                  <c:v>142.87876181250789</c:v>
                </c:pt>
                <c:pt idx="69">
                  <c:v>119.45597673503711</c:v>
                </c:pt>
                <c:pt idx="70">
                  <c:v>97.463162217329355</c:v>
                </c:pt>
                <c:pt idx="71">
                  <c:v>77.156672431162164</c:v>
                </c:pt>
                <c:pt idx="72">
                  <c:v>58.776109715725617</c:v>
                </c:pt>
                <c:pt idx="73">
                  <c:v>42.541566471820651</c:v>
                </c:pt>
                <c:pt idx="74">
                  <c:v>28.651072290755003</c:v>
                </c:pt>
                <c:pt idx="75">
                  <c:v>17.278276391118748</c:v>
                </c:pt>
                <c:pt idx="76">
                  <c:v>8.5703928106300946</c:v>
                </c:pt>
                <c:pt idx="77">
                  <c:v>2.6464328481116044</c:v>
                </c:pt>
                <c:pt idx="78">
                  <c:v>0.40425399352474839</c:v>
                </c:pt>
                <c:pt idx="79">
                  <c:v>0.52311281103860996</c:v>
                </c:pt>
                <c:pt idx="80">
                  <c:v>2.3168241883935092</c:v>
                </c:pt>
                <c:pt idx="81">
                  <c:v>8.1104956260321295</c:v>
                </c:pt>
                <c:pt idx="82">
                  <c:v>16.820725487938716</c:v>
                </c:pt>
                <c:pt idx="83">
                  <c:v>28.378496319302243</c:v>
                </c:pt>
                <c:pt idx="84">
                  <c:v>42.68357901860238</c:v>
                </c:pt>
                <c:pt idx="85">
                  <c:v>59.605513071866454</c:v>
                </c:pt>
                <c:pt idx="86">
                  <c:v>78.984927030506455</c:v>
                </c:pt>
                <c:pt idx="87">
                  <c:v>100.63518511150643</c:v>
                </c:pt>
                <c:pt idx="88">
                  <c:v>124.34434203193851</c:v>
                </c:pt>
                <c:pt idx="89">
                  <c:v>149.8773846250042</c:v>
                </c:pt>
                <c:pt idx="90">
                  <c:v>176.97873546377312</c:v>
                </c:pt>
                <c:pt idx="91">
                  <c:v>205.3749906803873</c:v>
                </c:pt>
                <c:pt idx="92">
                  <c:v>234.77786144838882</c:v>
                </c:pt>
                <c:pt idx="93">
                  <c:v>264.88728622586137</c:v>
                </c:pt>
                <c:pt idx="94">
                  <c:v>295.39467886511477</c:v>
                </c:pt>
                <c:pt idx="95">
                  <c:v>325.98627610408909</c:v>
                </c:pt>
                <c:pt idx="96">
                  <c:v>356.34654678422032</c:v>
                </c:pt>
                <c:pt idx="97">
                  <c:v>386.16162440305993</c:v>
                </c:pt>
                <c:pt idx="98">
                  <c:v>415.12272431617345</c:v>
                </c:pt>
                <c:pt idx="99">
                  <c:v>442.92950705538317</c:v>
                </c:pt>
                <c:pt idx="100">
                  <c:v>469.29334982761031</c:v>
                </c:pt>
                <c:pt idx="101">
                  <c:v>493.94048929357808</c:v>
                </c:pt>
                <c:pt idx="102">
                  <c:v>516.61500018652771</c:v>
                </c:pt>
                <c:pt idx="103">
                  <c:v>537.08157620093527</c:v>
                </c:pt>
                <c:pt idx="104">
                  <c:v>555.12808183828861</c:v>
                </c:pt>
                <c:pt idx="105">
                  <c:v>570.56784651508667</c:v>
                </c:pt>
                <c:pt idx="106">
                  <c:v>583.2416751868742</c:v>
                </c:pt>
                <c:pt idx="107">
                  <c:v>593.01955298705218</c:v>
                </c:pt>
                <c:pt idx="108">
                  <c:v>599.80202488262739</c:v>
                </c:pt>
                <c:pt idx="109">
                  <c:v>603.52123507019473</c:v>
                </c:pt>
                <c:pt idx="110">
                  <c:v>604.14161473099227</c:v>
                </c:pt>
                <c:pt idx="111">
                  <c:v>601.66021078846313</c:v>
                </c:pt>
                <c:pt idx="112">
                  <c:v>596.10665241857203</c:v>
                </c:pt>
                <c:pt idx="113">
                  <c:v>587.54275620437056</c:v>
                </c:pt>
                <c:pt idx="114">
                  <c:v>576.06177495379563</c:v>
                </c:pt>
                <c:pt idx="115">
                  <c:v>561.78729926544213</c:v>
                </c:pt>
                <c:pt idx="116">
                  <c:v>544.87182488380381</c:v>
                </c:pt>
                <c:pt idx="117">
                  <c:v>525.49500268727593</c:v>
                </c:pt>
                <c:pt idx="118">
                  <c:v>503.8615917549227</c:v>
                </c:pt>
                <c:pt idx="119">
                  <c:v>480.19913931988464</c:v>
                </c:pt>
                <c:pt idx="120">
                  <c:v>454.75541449935514</c:v>
                </c:pt>
                <c:pt idx="121">
                  <c:v>427.79562545773621</c:v>
                </c:pt>
                <c:pt idx="122">
                  <c:v>399.59945207887819</c:v>
                </c:pt>
                <c:pt idx="123">
                  <c:v>370.45792826747572</c:v>
                </c:pt>
                <c:pt idx="124">
                  <c:v>340.67020964526063</c:v>
                </c:pt>
                <c:pt idx="125">
                  <c:v>310.5402636358931</c:v>
                </c:pt>
                <c:pt idx="126">
                  <c:v>280.37351972961585</c:v>
                </c:pt>
                <c:pt idx="127">
                  <c:v>250.47351807598443</c:v>
                </c:pt>
                <c:pt idx="128">
                  <c:v>221.13859446681153</c:v>
                </c:pt>
                <c:pt idx="129">
                  <c:v>192.65863924344262</c:v>
                </c:pt>
                <c:pt idx="130">
                  <c:v>165.3119666994298</c:v>
                </c:pt>
                <c:pt idx="131">
                  <c:v>139.36233016355206</c:v>
                </c:pt>
                <c:pt idx="132">
                  <c:v>115.05611615574992</c:v>
                </c:pt>
                <c:pt idx="133">
                  <c:v>92.61974883161669</c:v>
                </c:pt>
                <c:pt idx="134">
                  <c:v>72.257333395716969</c:v>
                </c:pt>
                <c:pt idx="135">
                  <c:v>54.148564300532094</c:v>
                </c:pt>
                <c:pt idx="136">
                  <c:v>38.446920890464519</c:v>
                </c:pt>
                <c:pt idx="137">
                  <c:v>25.278169736619446</c:v>
                </c:pt>
                <c:pt idx="138">
                  <c:v>14.739189278661671</c:v>
                </c:pt>
                <c:pt idx="139">
                  <c:v>6.8971285879683988</c:v>
                </c:pt>
                <c:pt idx="140">
                  <c:v>1.7889081366609558</c:v>
                </c:pt>
                <c:pt idx="141">
                  <c:v>0.57893355356093634</c:v>
                </c:pt>
                <c:pt idx="142">
                  <c:v>0.23004755310989355</c:v>
                </c:pt>
                <c:pt idx="143">
                  <c:v>2.7822593429106024</c:v>
                </c:pt>
                <c:pt idx="144">
                  <c:v>8.3758918226065084</c:v>
                </c:pt>
                <c:pt idx="145">
                  <c:v>16.441154577327598</c:v>
                </c:pt>
                <c:pt idx="146">
                  <c:v>26.842246399769113</c:v>
                </c:pt>
                <c:pt idx="147">
                  <c:v>39.4190406179126</c:v>
                </c:pt>
                <c:pt idx="148">
                  <c:v>53.989129353138878</c:v>
                </c:pt>
                <c:pt idx="149">
                  <c:v>70.350106098415537</c:v>
                </c:pt>
                <c:pt idx="150">
                  <c:v>88.282058431992084</c:v>
                </c:pt>
                <c:pt idx="151">
                  <c:v>107.55024034470772</c:v>
                </c:pt>
                <c:pt idx="152">
                  <c:v>127.90789169192858</c:v>
                </c:pt>
                <c:pt idx="153">
                  <c:v>149.0991707068911</c:v>
                </c:pt>
                <c:pt idx="154">
                  <c:v>170.86216434876741</c:v>
                </c:pt>
                <c:pt idx="155">
                  <c:v>192.93194051909396</c:v>
                </c:pt>
                <c:pt idx="156">
                  <c:v>215.04360587220077</c:v>
                </c:pt>
                <c:pt idx="157">
                  <c:v>236.93533307174891</c:v>
                </c:pt>
                <c:pt idx="158">
                  <c:v>258.3513219039155</c:v>
                </c:pt>
                <c:pt idx="159">
                  <c:v>279.04465964057499</c:v>
                </c:pt>
                <c:pt idx="160">
                  <c:v>298.78004744028567</c:v>
                </c:pt>
                <c:pt idx="161">
                  <c:v>317.33636136335946</c:v>
                </c:pt>
                <c:pt idx="162">
                  <c:v>334.50901873743857</c:v>
                </c:pt>
                <c:pt idx="163">
                  <c:v>350.11212311500844</c:v>
                </c:pt>
                <c:pt idx="164">
                  <c:v>363.98036388319616</c:v>
                </c:pt>
                <c:pt idx="165">
                  <c:v>375.97064968441038</c:v>
                </c:pt>
                <c:pt idx="166">
                  <c:v>385.96345814575443</c:v>
                </c:pt>
                <c:pt idx="167">
                  <c:v>393.86388795488648</c:v>
                </c:pt>
                <c:pt idx="168">
                  <c:v>399.60240301670672</c:v>
                </c:pt>
                <c:pt idx="169">
                  <c:v>403.13526223382689</c:v>
                </c:pt>
                <c:pt idx="170">
                  <c:v>404.44463232768067</c:v>
                </c:pt>
                <c:pt idx="171">
                  <c:v>403.53838500910734</c:v>
                </c:pt>
                <c:pt idx="172">
                  <c:v>400.44958366983013</c:v>
                </c:pt>
                <c:pt idx="173">
                  <c:v>395.23566855235748</c:v>
                </c:pt>
                <c:pt idx="174">
                  <c:v>387.97735301933409</c:v>
                </c:pt>
                <c:pt idx="175">
                  <c:v>378.77724703959092</c:v>
                </c:pt>
                <c:pt idx="176">
                  <c:v>367.75822729455848</c:v>
                </c:pt>
                <c:pt idx="177">
                  <c:v>355.06157634520775</c:v>
                </c:pt>
                <c:pt idx="178">
                  <c:v>340.84491604937574</c:v>
                </c:pt>
                <c:pt idx="179">
                  <c:v>325.27996284870164</c:v>
                </c:pt>
                <c:pt idx="180">
                  <c:v>308.5501346238616</c:v>
                </c:pt>
                <c:pt idx="181">
                  <c:v>290.84804052116533</c:v>
                </c:pt>
                <c:pt idx="182">
                  <c:v>272.37288646202472</c:v>
                </c:pt>
                <c:pt idx="183">
                  <c:v>253.32782994362887</c:v>
                </c:pt>
                <c:pt idx="184">
                  <c:v>233.91731821347088</c:v>
                </c:pt>
                <c:pt idx="185">
                  <c:v>214.34444394655856</c:v>
                </c:pt>
                <c:pt idx="186">
                  <c:v>194.80835217194894</c:v>
                </c:pt>
                <c:pt idx="187">
                  <c:v>175.50173138945968</c:v>
                </c:pt>
                <c:pt idx="188">
                  <c:v>156.60842059832342</c:v>
                </c:pt>
                <c:pt idx="189">
                  <c:v>138.30116234234808</c:v>
                </c:pt>
                <c:pt idx="190">
                  <c:v>120.73952988101321</c:v>
                </c:pt>
                <c:pt idx="191">
                  <c:v>104.06805424787953</c:v>
                </c:pt>
                <c:pt idx="192">
                  <c:v>88.414574285848062</c:v>
                </c:pt>
                <c:pt idx="193">
                  <c:v>73.888829786704775</c:v>
                </c:pt>
                <c:pt idx="194">
                  <c:v>60.581314646922827</c:v>
                </c:pt>
                <c:pt idx="195">
                  <c:v>48.562403523120395</c:v>
                </c:pt>
                <c:pt idx="196">
                  <c:v>37.881761871892195</c:v>
                </c:pt>
                <c:pt idx="197">
                  <c:v>28.568045535000866</c:v>
                </c:pt>
                <c:pt idx="198">
                  <c:v>20.628892229048073</c:v>
                </c:pt>
                <c:pt idx="199">
                  <c:v>14.051203466575075</c:v>
                </c:pt>
                <c:pt idx="200">
                  <c:v>8.801711621484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32A6-4842-9670-C3E9BD593DE7}"/>
            </c:ext>
          </c:extLst>
        </c:ser>
        <c:ser>
          <c:idx val="96"/>
          <c:order val="96"/>
          <c:tx>
            <c:strRef>
              <c:f>'1.f4(x,y)'!$A$113</c:f>
              <c:strCache>
                <c:ptCount val="1"/>
                <c:pt idx="0">
                  <c:v>9,6</c:v>
                </c:pt>
              </c:strCache>
            </c:strRef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13:$GT$113</c:f>
              <c:numCache>
                <c:formatCode>General</c:formatCode>
                <c:ptCount val="201"/>
                <c:pt idx="0">
                  <c:v>103.07712474452921</c:v>
                </c:pt>
                <c:pt idx="1">
                  <c:v>96.148283357745484</c:v>
                </c:pt>
                <c:pt idx="2">
                  <c:v>88.505685914894812</c:v>
                </c:pt>
                <c:pt idx="3">
                  <c:v>80.288031123969731</c:v>
                </c:pt>
                <c:pt idx="4">
                  <c:v>71.646638643111942</c:v>
                </c:pt>
                <c:pt idx="5">
                  <c:v>62.743474548644762</c:v>
                </c:pt>
                <c:pt idx="6">
                  <c:v>53.749007131787764</c:v>
                </c:pt>
                <c:pt idx="7">
                  <c:v>44.839921198882621</c:v>
                </c:pt>
                <c:pt idx="8">
                  <c:v>36.196720966729409</c:v>
                </c:pt>
                <c:pt idx="9">
                  <c:v>28.001253173933456</c:v>
                </c:pt>
                <c:pt idx="10">
                  <c:v>20.434183152315367</c:v>
                </c:pt>
                <c:pt idx="11">
                  <c:v>13.672457305863468</c:v>
                </c:pt>
                <c:pt idx="12">
                  <c:v>7.8867857200697253</c:v>
                </c:pt>
                <c:pt idx="13">
                  <c:v>3.2391784687839871</c:v>
                </c:pt>
                <c:pt idx="14">
                  <c:v>0.11943139870366559</c:v>
                </c:pt>
                <c:pt idx="15">
                  <c:v>2.0514462131341804</c:v>
                </c:pt>
                <c:pt idx="16">
                  <c:v>2.4347128197811658</c:v>
                </c:pt>
                <c:pt idx="17">
                  <c:v>1.1644537324772102</c:v>
                </c:pt>
                <c:pt idx="18">
                  <c:v>1.845006280691599</c:v>
                </c:pt>
                <c:pt idx="19">
                  <c:v>6.6587422557903535</c:v>
                </c:pt>
                <c:pt idx="20">
                  <c:v>13.319980990144913</c:v>
                </c:pt>
                <c:pt idx="21">
                  <c:v>21.849121057665258</c:v>
                </c:pt>
                <c:pt idx="22">
                  <c:v>32.243035711340255</c:v>
                </c:pt>
                <c:pt idx="23">
                  <c:v>44.474669977199397</c:v>
                </c:pt>
                <c:pt idx="24">
                  <c:v>58.492939568961347</c:v>
                </c:pt>
                <c:pt idx="25">
                  <c:v>74.222935472616953</c:v>
                </c:pt>
                <c:pt idx="26">
                  <c:v>91.566434212104895</c:v>
                </c:pt>
                <c:pt idx="27">
                  <c:v>110.4027099584949</c:v>
                </c:pt>
                <c:pt idx="28">
                  <c:v>130.5896408332826</c:v>
                </c:pt>
                <c:pt idx="29">
                  <c:v>151.96509802862826</c:v>
                </c:pt>
                <c:pt idx="30">
                  <c:v>174.34860276971682</c:v>
                </c:pt>
                <c:pt idx="31">
                  <c:v>197.54323272136082</c:v>
                </c:pt>
                <c:pt idx="32">
                  <c:v>221.33775623484627</c:v>
                </c:pt>
                <c:pt idx="33">
                  <c:v>245.50896988154193</c:v>
                </c:pt>
                <c:pt idx="34">
                  <c:v>269.82421206352768</c:v>
                </c:pt>
                <c:pt idx="35">
                  <c:v>294.04402316145138</c:v>
                </c:pt>
                <c:pt idx="36">
                  <c:v>317.92492070506103</c:v>
                </c:pt>
                <c:pt idx="37">
                  <c:v>341.2222564571004</c:v>
                </c:pt>
                <c:pt idx="38">
                  <c:v>363.69312110665356</c:v>
                </c:pt>
                <c:pt idx="39">
                  <c:v>385.09926148885745</c:v>
                </c:pt>
                <c:pt idx="40">
                  <c:v>405.20997489442624</c:v>
                </c:pt>
                <c:pt idx="41">
                  <c:v>423.80494510976774</c:v>
                </c:pt>
                <c:pt idx="42">
                  <c:v>440.67698533651162</c:v>
                </c:pt>
                <c:pt idx="43">
                  <c:v>455.63465407269661</c:v>
                </c:pt>
                <c:pt idx="44">
                  <c:v>468.50471138625426</c:v>
                </c:pt>
                <c:pt idx="45">
                  <c:v>479.1343847592733</c:v>
                </c:pt>
                <c:pt idx="46">
                  <c:v>487.39341580858149</c:v>
                </c:pt>
                <c:pt idx="47">
                  <c:v>493.17586166951963</c:v>
                </c:pt>
                <c:pt idx="48">
                  <c:v>496.40162763626995</c:v>
                </c:pt>
                <c:pt idx="49">
                  <c:v>497.01771075060799</c:v>
                </c:pt>
                <c:pt idx="50">
                  <c:v>494.99913738485634</c:v>
                </c:pt>
                <c:pt idx="51">
                  <c:v>490.34958143435637</c:v>
                </c:pt>
                <c:pt idx="52">
                  <c:v>483.10165347759283</c:v>
                </c:pt>
                <c:pt idx="53">
                  <c:v>473.31685513369632</c:v>
                </c:pt>
                <c:pt idx="54">
                  <c:v>461.08519680133594</c:v>
                </c:pt>
                <c:pt idx="55">
                  <c:v>446.5244809528786</c:v>
                </c:pt>
                <c:pt idx="56">
                  <c:v>429.77925713552872</c:v>
                </c:pt>
                <c:pt idx="57">
                  <c:v>411.01945874947535</c:v>
                </c:pt>
                <c:pt idx="58">
                  <c:v>390.43873548500403</c:v>
                </c:pt>
                <c:pt idx="59">
                  <c:v>368.25249896043988</c:v>
                </c:pt>
                <c:pt idx="60">
                  <c:v>344.69570256682567</c:v>
                </c:pt>
                <c:pt idx="61">
                  <c:v>320.02037975176228</c:v>
                </c:pt>
                <c:pt idx="62">
                  <c:v>294.49296792508574</c:v>
                </c:pt>
                <c:pt idx="63">
                  <c:v>268.39144780740122</c:v>
                </c:pt>
                <c:pt idx="64">
                  <c:v>242.0023303370472</c:v>
                </c:pt>
                <c:pt idx="65">
                  <c:v>215.61752517395436</c:v>
                </c:pt>
                <c:pt idx="66">
                  <c:v>189.53112636656772</c:v>
                </c:pt>
                <c:pt idx="67">
                  <c:v>164.03615186172286</c:v>
                </c:pt>
                <c:pt idx="68">
                  <c:v>139.42127422309846</c:v>
                </c:pt>
                <c:pt idx="69">
                  <c:v>115.96758017273591</c:v>
                </c:pt>
                <c:pt idx="70">
                  <c:v>93.945396378357884</c:v>
                </c:pt>
                <c:pt idx="71">
                  <c:v>73.611218278262754</c:v>
                </c:pt>
                <c:pt idx="72">
                  <c:v>55.20477767209745</c:v>
                </c:pt>
                <c:pt idx="73">
                  <c:v>38.946283321529712</c:v>
                </c:pt>
                <c:pt idx="74">
                  <c:v>25.033866916504717</c:v>
                </c:pt>
                <c:pt idx="75">
                  <c:v>13.641264491884812</c:v>
                </c:pt>
                <c:pt idx="76">
                  <c:v>4.9157607518557374</c:v>
                </c:pt>
                <c:pt idx="77">
                  <c:v>1.0235791941730614</c:v>
                </c:pt>
                <c:pt idx="78">
                  <c:v>4.0873694262410094</c:v>
                </c:pt>
                <c:pt idx="79">
                  <c:v>4.2170363814645375</c:v>
                </c:pt>
                <c:pt idx="80">
                  <c:v>1.3856115512233143</c:v>
                </c:pt>
                <c:pt idx="81">
                  <c:v>4.4018264505416438</c:v>
                </c:pt>
                <c:pt idx="82">
                  <c:v>13.108066595900324</c:v>
                </c:pt>
                <c:pt idx="83">
                  <c:v>24.664038987108491</c:v>
                </c:pt>
                <c:pt idx="84">
                  <c:v>38.969445174763393</c:v>
                </c:pt>
                <c:pt idx="85">
                  <c:v>55.893739084961737</c:v>
                </c:pt>
                <c:pt idx="86">
                  <c:v>75.277448352023299</c:v>
                </c:pt>
                <c:pt idx="87">
                  <c:v>96.933821927008623</c:v>
                </c:pt>
                <c:pt idx="88">
                  <c:v>120.65078606393385</c:v>
                </c:pt>
                <c:pt idx="89">
                  <c:v>146.19318721937262</c:v>
                </c:pt>
                <c:pt idx="90">
                  <c:v>173.30529707879148</c:v>
                </c:pt>
                <c:pt idx="91">
                  <c:v>201.71355188337344</c:v>
                </c:pt>
                <c:pt idx="92">
                  <c:v>231.12949550992303</c:v>
                </c:pt>
                <c:pt idx="93">
                  <c:v>261.25289338558173</c:v>
                </c:pt>
                <c:pt idx="94">
                  <c:v>291.77498232638027</c:v>
                </c:pt>
                <c:pt idx="95">
                  <c:v>322.38181979753074</c:v>
                </c:pt>
                <c:pt idx="96">
                  <c:v>352.75769492252658</c:v>
                </c:pt>
                <c:pt idx="97">
                  <c:v>382.58856283144365</c:v>
                </c:pt>
                <c:pt idx="98">
                  <c:v>411.56546364502856</c:v>
                </c:pt>
                <c:pt idx="99">
                  <c:v>439.38788754382807</c:v>
                </c:pt>
                <c:pt idx="100">
                  <c:v>465.76704796912782</c:v>
                </c:pt>
                <c:pt idx="101">
                  <c:v>490.42902603794425</c:v>
                </c:pt>
                <c:pt idx="102">
                  <c:v>513.11775071588409</c:v>
                </c:pt>
                <c:pt idx="103">
                  <c:v>533.59778116232246</c:v>
                </c:pt>
                <c:pt idx="104">
                  <c:v>551.65685992041006</c:v>
                </c:pt>
                <c:pt idx="105">
                  <c:v>567.10820824364021</c:v>
                </c:pt>
                <c:pt idx="106">
                  <c:v>579.79253780061163</c:v>
                </c:pt>
                <c:pt idx="107">
                  <c:v>589.57975624593257</c:v>
                </c:pt>
                <c:pt idx="108">
                  <c:v>596.37034765011163</c:v>
                </c:pt>
                <c:pt idx="109">
                  <c:v>600.09641250399886</c:v>
                </c:pt>
                <c:pt idx="110">
                  <c:v>600.72235591053322</c:v>
                </c:pt>
                <c:pt idx="111">
                  <c:v>598.24521660287053</c:v>
                </c:pt>
                <c:pt idx="112">
                  <c:v>592.69463353653509</c:v>
                </c:pt>
                <c:pt idx="113">
                  <c:v>584.13245094626973</c:v>
                </c:pt>
                <c:pt idx="114">
                  <c:v>572.65196688754952</c:v>
                </c:pt>
                <c:pt idx="115">
                  <c:v>558.37683435025349</c:v>
                </c:pt>
                <c:pt idx="116">
                  <c:v>541.45962799051506</c:v>
                </c:pt>
                <c:pt idx="117">
                  <c:v>522.08009333026359</c:v>
                </c:pt>
                <c:pt idx="118">
                  <c:v>500.44309887834652</c:v>
                </c:pt>
                <c:pt idx="119">
                  <c:v>476.77631499054888</c:v>
                </c:pt>
                <c:pt idx="120">
                  <c:v>451.32764636937065</c:v>
                </c:pt>
                <c:pt idx="121">
                  <c:v>424.36244787245761</c:v>
                </c:pt>
                <c:pt idx="122">
                  <c:v>396.16055571913193</c:v>
                </c:pt>
                <c:pt idx="123">
                  <c:v>367.01316822973473</c:v>
                </c:pt>
                <c:pt idx="124">
                  <c:v>337.21961187903264</c:v>
                </c:pt>
                <c:pt idx="125">
                  <c:v>307.08402967400184</c:v>
                </c:pt>
                <c:pt idx="126">
                  <c:v>276.91202966411186</c:v>
                </c:pt>
                <c:pt idx="127">
                  <c:v>247.00733174995105</c:v>
                </c:pt>
                <c:pt idx="128">
                  <c:v>217.66845087015795</c:v>
                </c:pt>
                <c:pt idx="129">
                  <c:v>189.18545411872108</c:v>
                </c:pt>
                <c:pt idx="130">
                  <c:v>161.83682838159891</c:v>
                </c:pt>
                <c:pt idx="131">
                  <c:v>135.88649369525371</c:v>
                </c:pt>
                <c:pt idx="132">
                  <c:v>111.58099573689812</c:v>
                </c:pt>
                <c:pt idx="133">
                  <c:v>89.146908678739706</c:v>
                </c:pt>
                <c:pt idx="134">
                  <c:v>68.788477102382956</c:v>
                </c:pt>
                <c:pt idx="135">
                  <c:v>50.685522805165341</c:v>
                </c:pt>
                <c:pt idx="136">
                  <c:v>34.991639171774075</c:v>
                </c:pt>
                <c:pt idx="137">
                  <c:v>21.83269236957495</c:v>
                </c:pt>
                <c:pt idx="138">
                  <c:v>11.305644995336126</c:v>
                </c:pt>
                <c:pt idx="139">
                  <c:v>3.4777139975111671</c:v>
                </c:pt>
                <c:pt idx="140">
                  <c:v>1.6141292329347003</c:v>
                </c:pt>
                <c:pt idx="141">
                  <c:v>3.9633127224544946</c:v>
                </c:pt>
                <c:pt idx="142">
                  <c:v>3.5934718908500338</c:v>
                </c:pt>
                <c:pt idx="143">
                  <c:v>0.55791584022619489</c:v>
                </c:pt>
                <c:pt idx="144">
                  <c:v>5.0612398759601893</c:v>
                </c:pt>
                <c:pt idx="145">
                  <c:v>13.154261975181715</c:v>
                </c:pt>
                <c:pt idx="146">
                  <c:v>23.585293923364478</c:v>
                </c:pt>
                <c:pt idx="147">
                  <c:v>36.19413692163571</c:v>
                </c:pt>
                <c:pt idx="148">
                  <c:v>50.79829488510444</c:v>
                </c:pt>
                <c:pt idx="149">
                  <c:v>67.195257902376852</c:v>
                </c:pt>
                <c:pt idx="150">
                  <c:v>85.164995982433751</c:v>
                </c:pt>
                <c:pt idx="151">
                  <c:v>104.4726325566514</c:v>
                </c:pt>
                <c:pt idx="152">
                  <c:v>124.87126523524604</c:v>
                </c:pt>
                <c:pt idx="153">
                  <c:v>146.10489974188343</c:v>
                </c:pt>
                <c:pt idx="154">
                  <c:v>167.91146178556991</c:v>
                </c:pt>
                <c:pt idx="155">
                  <c:v>190.02585088823875</c:v>
                </c:pt>
                <c:pt idx="156">
                  <c:v>212.18299987757354</c:v>
                </c:pt>
                <c:pt idx="157">
                  <c:v>234.1209038803631</c:v>
                </c:pt>
                <c:pt idx="158">
                  <c:v>255.58358320957734</c:v>
                </c:pt>
                <c:pt idx="159">
                  <c:v>276.32394552078443</c:v>
                </c:pt>
                <c:pt idx="160">
                  <c:v>296.10651400780489</c:v>
                </c:pt>
                <c:pt idx="161">
                  <c:v>314.70999019594552</c:v>
                </c:pt>
                <c:pt idx="162">
                  <c:v>331.92962205147285</c:v>
                </c:pt>
                <c:pt idx="163">
                  <c:v>347.57935063132817</c:v>
                </c:pt>
                <c:pt idx="164">
                  <c:v>361.49371131652856</c:v>
                </c:pt>
                <c:pt idx="165">
                  <c:v>373.52946877158439</c:v>
                </c:pt>
                <c:pt idx="166">
                  <c:v>383.56696811249213</c:v>
                </c:pt>
                <c:pt idx="167">
                  <c:v>391.51118830660153</c:v>
                </c:pt>
                <c:pt idx="168">
                  <c:v>397.29248752550905</c:v>
                </c:pt>
                <c:pt idx="169">
                  <c:v>400.86703398197881</c:v>
                </c:pt>
                <c:pt idx="170">
                  <c:v>402.21691965719697</c:v>
                </c:pt>
                <c:pt idx="171">
                  <c:v>401.34995821813447</c:v>
                </c:pt>
                <c:pt idx="172">
                  <c:v>398.29917228898046</c:v>
                </c:pt>
                <c:pt idx="173">
                  <c:v>393.12197902838</c:v>
                </c:pt>
                <c:pt idx="174">
                  <c:v>385.89908662943077</c:v>
                </c:pt>
                <c:pt idx="175">
                  <c:v>376.73311785738588</c:v>
                </c:pt>
                <c:pt idx="176">
                  <c:v>365.74698002820924</c:v>
                </c:pt>
                <c:pt idx="177">
                  <c:v>353.0820038694265</c:v>
                </c:pt>
                <c:pt idx="178">
                  <c:v>338.8958764561865</c:v>
                </c:pt>
                <c:pt idx="179">
                  <c:v>323.36039584656714</c:v>
                </c:pt>
                <c:pt idx="180">
                  <c:v>306.65907712132611</c:v>
                </c:pt>
                <c:pt idx="181">
                  <c:v>288.98464123930614</c:v>
                </c:pt>
                <c:pt idx="182">
                  <c:v>270.53641942971007</c:v>
                </c:pt>
                <c:pt idx="183">
                  <c:v>251.51770674074123</c:v>
                </c:pt>
                <c:pt idx="184">
                  <c:v>232.13309883976692</c:v>
                </c:pt>
                <c:pt idx="185">
                  <c:v>212.58584620756579</c:v>
                </c:pt>
                <c:pt idx="186">
                  <c:v>193.07525948811997</c:v>
                </c:pt>
                <c:pt idx="187">
                  <c:v>173.79419895055642</c:v>
                </c:pt>
                <c:pt idx="188">
                  <c:v>154.92667980153962</c:v>
                </c:pt>
                <c:pt idx="189">
                  <c:v>136.6456234698249</c:v>
                </c:pt>
                <c:pt idx="190">
                  <c:v>119.110782989996</c:v>
                </c:pt>
                <c:pt idx="191">
                  <c:v>102.46686826462086</c:v>
                </c:pt>
                <c:pt idx="192">
                  <c:v>86.841894312310984</c:v>
                </c:pt>
                <c:pt idx="193">
                  <c:v>72.345772646976485</c:v>
                </c:pt>
                <c:pt idx="194">
                  <c:v>59.069162717837699</c:v>
                </c:pt>
                <c:pt idx="195">
                  <c:v>47.08259691073463</c:v>
                </c:pt>
                <c:pt idx="196">
                  <c:v>36.435889011980294</c:v>
                </c:pt>
                <c:pt idx="197">
                  <c:v>27.157832311490534</c:v>
                </c:pt>
                <c:pt idx="198">
                  <c:v>19.25618971911863</c:v>
                </c:pt>
                <c:pt idx="199">
                  <c:v>12.717974434866278</c:v>
                </c:pt>
                <c:pt idx="200">
                  <c:v>7.51001589836114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32A6-4842-9670-C3E9BD593DE7}"/>
            </c:ext>
          </c:extLst>
        </c:ser>
        <c:ser>
          <c:idx val="97"/>
          <c:order val="97"/>
          <c:tx>
            <c:strRef>
              <c:f>'1.f4(x,y)'!$A$114</c:f>
              <c:strCache>
                <c:ptCount val="1"/>
                <c:pt idx="0">
                  <c:v>9,7</c:v>
                </c:pt>
              </c:strCache>
            </c:strRef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14:$GT$114</c:f>
              <c:numCache>
                <c:formatCode>General</c:formatCode>
                <c:ptCount val="201"/>
                <c:pt idx="0">
                  <c:v>100.87508670391796</c:v>
                </c:pt>
                <c:pt idx="1">
                  <c:v>93.843423194471654</c:v>
                </c:pt>
                <c:pt idx="2">
                  <c:v>86.099036198346724</c:v>
                </c:pt>
                <c:pt idx="3">
                  <c:v>77.780762678545386</c:v>
                </c:pt>
                <c:pt idx="4">
                  <c:v>69.040057771480505</c:v>
                </c:pt>
                <c:pt idx="5">
                  <c:v>60.039018901353984</c:v>
                </c:pt>
                <c:pt idx="6">
                  <c:v>50.94824026448682</c:v>
                </c:pt>
                <c:pt idx="7">
                  <c:v>41.944525871542773</c:v>
                </c:pt>
                <c:pt idx="8">
                  <c:v>33.208491251814479</c:v>
                </c:pt>
                <c:pt idx="9">
                  <c:v>24.922085452372698</c:v>
                </c:pt>
                <c:pt idx="10">
                  <c:v>17.266066087243953</c:v>
                </c:pt>
                <c:pt idx="11">
                  <c:v>10.417460894309677</c:v>
                </c:pt>
                <c:pt idx="12">
                  <c:v>4.5470495319807487</c:v>
                </c:pt>
                <c:pt idx="13">
                  <c:v>0.18310080909784288</c:v>
                </c:pt>
                <c:pt idx="14">
                  <c:v>3.6220129896568185</c:v>
                </c:pt>
                <c:pt idx="15">
                  <c:v>5.6320587178063501</c:v>
                </c:pt>
                <c:pt idx="16">
                  <c:v>6.0910679895088995</c:v>
                </c:pt>
                <c:pt idx="17">
                  <c:v>4.8942604109582861</c:v>
                </c:pt>
                <c:pt idx="18">
                  <c:v>1.9559718133263735</c:v>
                </c:pt>
                <c:pt idx="19">
                  <c:v>2.7888479161803077</c:v>
                </c:pt>
                <c:pt idx="20">
                  <c:v>9.38338704045524</c:v>
                </c:pt>
                <c:pt idx="21">
                  <c:v>17.847992372838576</c:v>
                </c:pt>
                <c:pt idx="22">
                  <c:v>28.179472696786434</c:v>
                </c:pt>
                <c:pt idx="23">
                  <c:v>40.350696503990839</c:v>
                </c:pt>
                <c:pt idx="24">
                  <c:v>54.310491673734155</c:v>
                </c:pt>
                <c:pt idx="25">
                  <c:v>69.983850935084675</c:v>
                </c:pt>
                <c:pt idx="26">
                  <c:v>87.27244311432294</c:v>
                </c:pt>
                <c:pt idx="27">
                  <c:v>106.05542632020453</c:v>
                </c:pt>
                <c:pt idx="28">
                  <c:v>126.190555406911</c:v>
                </c:pt>
                <c:pt idx="29">
                  <c:v>147.51557232593487</c:v>
                </c:pt>
                <c:pt idx="30">
                  <c:v>169.84986437976985</c:v>
                </c:pt>
                <c:pt idx="31">
                  <c:v>192.99637196662496</c:v>
                </c:pt>
                <c:pt idx="32">
                  <c:v>216.74372419879282</c:v>
                </c:pt>
                <c:pt idx="33">
                  <c:v>240.86857782748908</c:v>
                </c:pt>
                <c:pt idx="34">
                  <c:v>265.1381322505174</c:v>
                </c:pt>
                <c:pt idx="35">
                  <c:v>289.31279104901137</c:v>
                </c:pt>
                <c:pt idx="36">
                  <c:v>313.14893852482169</c:v>
                </c:pt>
                <c:pt idx="37">
                  <c:v>336.40179811558136</c:v>
                </c:pt>
                <c:pt idx="38">
                  <c:v>358.82833837023225</c:v>
                </c:pt>
                <c:pt idx="39">
                  <c:v>380.19019138912142</c:v>
                </c:pt>
                <c:pt idx="40">
                  <c:v>400.25654827991752</c:v>
                </c:pt>
                <c:pt idx="41">
                  <c:v>418.80699625867351</c:v>
                </c:pt>
                <c:pt idx="42">
                  <c:v>435.6342625342532</c:v>
                </c:pt>
                <c:pt idx="43">
                  <c:v>450.54683104873072</c:v>
                </c:pt>
                <c:pt idx="44">
                  <c:v>463.37139949581206</c:v>
                </c:pt>
                <c:pt idx="45">
                  <c:v>473.95514578832228</c:v>
                </c:pt>
                <c:pt idx="46">
                  <c:v>482.16777527406697</c:v>
                </c:pt>
                <c:pt idx="47">
                  <c:v>487.90332248199502</c:v>
                </c:pt>
                <c:pt idx="48">
                  <c:v>491.08168398840144</c:v>
                </c:pt>
                <c:pt idx="49">
                  <c:v>491.64986209278652</c:v>
                </c:pt>
                <c:pt idx="50">
                  <c:v>489.58290234827541</c:v>
                </c:pt>
                <c:pt idx="51">
                  <c:v>484.88451156244219</c:v>
                </c:pt>
                <c:pt idx="52">
                  <c:v>477.58734662858564</c:v>
                </c:pt>
                <c:pt idx="53">
                  <c:v>467.75296842047027</c:v>
                </c:pt>
                <c:pt idx="54">
                  <c:v>455.47145893916559</c:v>
                </c:pt>
                <c:pt idx="55">
                  <c:v>440.86070389177797</c:v>
                </c:pt>
                <c:pt idx="56">
                  <c:v>424.06534686093647</c:v>
                </c:pt>
                <c:pt idx="57">
                  <c:v>405.25542514336945</c:v>
                </c:pt>
                <c:pt idx="58">
                  <c:v>384.62470114891556</c:v>
                </c:pt>
                <c:pt idx="59">
                  <c:v>362.38870691221143</c:v>
                </c:pt>
                <c:pt idx="60">
                  <c:v>338.78252273420907</c:v>
                </c:pt>
                <c:pt idx="61">
                  <c:v>314.0583141979746</c:v>
                </c:pt>
                <c:pt idx="62">
                  <c:v>288.48265475411171</c:v>
                </c:pt>
                <c:pt idx="63">
                  <c:v>262.33366371002074</c:v>
                </c:pt>
                <c:pt idx="64">
                  <c:v>235.89799175214972</c:v>
                </c:pt>
                <c:pt idx="65">
                  <c:v>209.46768805353648</c:v>
                </c:pt>
                <c:pt idx="66">
                  <c:v>183.33698454676156</c:v>
                </c:pt>
                <c:pt idx="67">
                  <c:v>157.79903405613209</c:v>
                </c:pt>
                <c:pt idx="68">
                  <c:v>133.14263966848293</c:v>
                </c:pt>
                <c:pt idx="69">
                  <c:v>109.64901297055226</c:v>
                </c:pt>
                <c:pt idx="70">
                  <c:v>87.588598588693344</c:v>
                </c:pt>
                <c:pt idx="71">
                  <c:v>67.218001835165083</c:v>
                </c:pt>
                <c:pt idx="72">
                  <c:v>48.777055201080913</c:v>
                </c:pt>
                <c:pt idx="73">
                  <c:v>32.486057951004959</c:v>
                </c:pt>
                <c:pt idx="74">
                  <c:v>18.543221184933756</c:v>
                </c:pt>
                <c:pt idx="75">
                  <c:v>7.122348461496939</c:v>
                </c:pt>
                <c:pt idx="76">
                  <c:v>1.6292205523116423</c:v>
                </c:pt>
                <c:pt idx="77">
                  <c:v>7.5923788944038613</c:v>
                </c:pt>
                <c:pt idx="78">
                  <c:v>10.677712320448007</c:v>
                </c:pt>
                <c:pt idx="79">
                  <c:v>10.826632754504683</c:v>
                </c:pt>
                <c:pt idx="80">
                  <c:v>8.0121711312226758</c:v>
                </c:pt>
                <c:pt idx="81">
                  <c:v>2.2394194696997523</c:v>
                </c:pt>
                <c:pt idx="82">
                  <c:v>6.4543839690295872</c:v>
                </c:pt>
                <c:pt idx="83">
                  <c:v>18.000128498273074</c:v>
                </c:pt>
                <c:pt idx="84">
                  <c:v>32.297461731386043</c:v>
                </c:pt>
                <c:pt idx="85">
                  <c:v>49.215771047852506</c:v>
                </c:pt>
                <c:pt idx="86">
                  <c:v>68.595505590920553</c:v>
                </c:pt>
                <c:pt idx="87">
                  <c:v>90.249824660376831</c:v>
                </c:pt>
                <c:pt idx="88">
                  <c:v>113.9665545945273</c:v>
                </c:pt>
                <c:pt idx="89">
                  <c:v>139.51043266812388</c:v>
                </c:pt>
                <c:pt idx="90">
                  <c:v>166.62561320960867</c:v>
                </c:pt>
                <c:pt idx="91">
                  <c:v>195.03840810052972</c:v>
                </c:pt>
                <c:pt idx="92">
                  <c:v>224.46023109800677</c:v>
                </c:pt>
                <c:pt idx="93">
                  <c:v>254.5907130495597</c:v>
                </c:pt>
                <c:pt idx="94">
                  <c:v>285.12095307633535</c:v>
                </c:pt>
                <c:pt idx="95">
                  <c:v>315.73686920920221</c:v>
                </c:pt>
                <c:pt idx="96">
                  <c:v>346.12261079103126</c:v>
                </c:pt>
                <c:pt idx="97">
                  <c:v>375.96399422163989</c:v>
                </c:pt>
                <c:pt idx="98">
                  <c:v>404.95192332802617</c:v>
                </c:pt>
                <c:pt idx="99">
                  <c:v>432.78575579530133</c:v>
                </c:pt>
                <c:pt idx="100">
                  <c:v>459.17657769147775</c:v>
                </c:pt>
                <c:pt idx="101">
                  <c:v>483.85034915513387</c:v>
                </c:pt>
                <c:pt idx="102">
                  <c:v>506.55088577704953</c:v>
                </c:pt>
                <c:pt idx="103">
                  <c:v>527.04264207818801</c:v>
                </c:pt>
                <c:pt idx="104">
                  <c:v>545.11326574521547</c:v>
                </c:pt>
                <c:pt idx="105">
                  <c:v>560.57589390484304</c:v>
                </c:pt>
                <c:pt idx="106">
                  <c:v>573.27116566915595</c:v>
                </c:pt>
                <c:pt idx="107">
                  <c:v>583.06892843147932</c:v>
                </c:pt>
                <c:pt idx="108">
                  <c:v>589.86961889837869</c:v>
                </c:pt>
                <c:pt idx="109">
                  <c:v>593.60530356734694</c:v>
                </c:pt>
                <c:pt idx="110">
                  <c:v>594.24036725820145</c:v>
                </c:pt>
                <c:pt idx="111">
                  <c:v>591.77184233387459</c:v>
                </c:pt>
                <c:pt idx="112">
                  <c:v>586.22937535621463</c:v>
                </c:pt>
                <c:pt idx="113">
                  <c:v>577.67483206683585</c:v>
                </c:pt>
                <c:pt idx="114">
                  <c:v>566.20154571374212</c:v>
                </c:pt>
                <c:pt idx="115">
                  <c:v>551.93321781336806</c:v>
                </c:pt>
                <c:pt idx="116">
                  <c:v>535.02248439756579</c:v>
                </c:pt>
                <c:pt idx="117">
                  <c:v>515.64916459990275</c:v>
                </c:pt>
                <c:pt idx="118">
                  <c:v>494.01821204127987</c:v>
                </c:pt>
                <c:pt idx="119">
                  <c:v>470.35739283953905</c:v>
                </c:pt>
                <c:pt idx="120">
                  <c:v>444.91471715241869</c:v>
                </c:pt>
                <c:pt idx="121">
                  <c:v>417.95565393230981</c:v>
                </c:pt>
                <c:pt idx="122">
                  <c:v>389.76016099279059</c:v>
                </c:pt>
                <c:pt idx="123">
                  <c:v>360.61956453303799</c:v>
                </c:pt>
                <c:pt idx="124">
                  <c:v>330.83332391351252</c:v>
                </c:pt>
                <c:pt idx="125">
                  <c:v>300.70571870599167</c:v>
                </c:pt>
                <c:pt idx="126">
                  <c:v>270.54249583934353</c:v>
                </c:pt>
                <c:pt idx="127">
                  <c:v>240.64751502051547</c:v>
                </c:pt>
                <c:pt idx="128">
                  <c:v>211.31943052456606</c:v>
                </c:pt>
                <c:pt idx="129">
                  <c:v>182.84844691976176</c:v>
                </c:pt>
                <c:pt idx="130">
                  <c:v>155.5131853305993</c:v>
                </c:pt>
                <c:pt idx="131">
                  <c:v>129.5776954550723</c:v>
                </c:pt>
                <c:pt idx="132">
                  <c:v>105.28864675938297</c:v>
                </c:pt>
                <c:pt idx="133">
                  <c:v>82.872730095327711</c:v>
                </c:pt>
                <c:pt idx="134">
                  <c:v>62.534298448875326</c:v>
                </c:pt>
                <c:pt idx="135">
                  <c:v>44.453272663362505</c:v>
                </c:pt>
                <c:pt idx="136">
                  <c:v>28.783334821475759</c:v>
                </c:pt>
                <c:pt idx="137">
                  <c:v>15.650428554339063</c:v>
                </c:pt>
                <c:pt idx="138">
                  <c:v>5.1515819142454804</c:v>
                </c:pt>
                <c:pt idx="139">
                  <c:v>2.6459353570698645</c:v>
                </c:pt>
                <c:pt idx="140">
                  <c:v>7.7051122650964681</c:v>
                </c:pt>
                <c:pt idx="141">
                  <c:v>10.019350818183925</c:v>
                </c:pt>
                <c:pt idx="142">
                  <c:v>9.6122742634367722</c:v>
                </c:pt>
                <c:pt idx="143">
                  <c:v>6.5371934972942984</c:v>
                </c:pt>
                <c:pt idx="144">
                  <c:v>0.87623981665106543</c:v>
                </c:pt>
                <c:pt idx="145">
                  <c:v>7.2608239607277172</c:v>
                </c:pt>
                <c:pt idx="146">
                  <c:v>17.738098268836591</c:v>
                </c:pt>
                <c:pt idx="147">
                  <c:v>30.395328210138324</c:v>
                </c:pt>
                <c:pt idx="148">
                  <c:v>45.049949094863884</c:v>
                </c:pt>
                <c:pt idx="149">
                  <c:v>61.499370586005028</c:v>
                </c:pt>
                <c:pt idx="150">
                  <c:v>79.52347124977797</c:v>
                </c:pt>
                <c:pt idx="151">
                  <c:v>98.887272971310125</c:v>
                </c:pt>
                <c:pt idx="152">
                  <c:v>119.34376272570103</c:v>
                </c:pt>
                <c:pt idx="153">
                  <c:v>140.6368276180616</c:v>
                </c:pt>
                <c:pt idx="154">
                  <c:v>162.50426794060235</c:v>
                </c:pt>
                <c:pt idx="155">
                  <c:v>184.68085225334323</c:v>
                </c:pt>
                <c:pt idx="156">
                  <c:v>206.90137818546484</c:v>
                </c:pt>
                <c:pt idx="157">
                  <c:v>228.90370277952229</c:v>
                </c:pt>
                <c:pt idx="158">
                  <c:v>250.4317067582129</c:v>
                </c:pt>
                <c:pt idx="159">
                  <c:v>271.23815807553353</c:v>
                </c:pt>
                <c:pt idx="160">
                  <c:v>291.08744150828613</c:v>
                </c:pt>
                <c:pt idx="161">
                  <c:v>309.75812283232949</c:v>
                </c:pt>
                <c:pt idx="162">
                  <c:v>327.04531828841533</c:v>
                </c:pt>
                <c:pt idx="163">
                  <c:v>342.76284254806217</c:v>
                </c:pt>
                <c:pt idx="164">
                  <c:v>356.74511120975654</c:v>
                </c:pt>
                <c:pt idx="165">
                  <c:v>368.84877695519941</c:v>
                </c:pt>
                <c:pt idx="166">
                  <c:v>378.95408183619287</c:v>
                </c:pt>
                <c:pt idx="167">
                  <c:v>386.96591170429133</c:v>
                </c:pt>
                <c:pt idx="168">
                  <c:v>392.8145424940771</c:v>
                </c:pt>
                <c:pt idx="169">
                  <c:v>396.45607188176638</c:v>
                </c:pt>
                <c:pt idx="170">
                  <c:v>397.87253371724148</c:v>
                </c:pt>
                <c:pt idx="171">
                  <c:v>397.07169652224246</c:v>
                </c:pt>
                <c:pt idx="172">
                  <c:v>394.08655121287649</c:v>
                </c:pt>
                <c:pt idx="173">
                  <c:v>388.97449699367257</c:v>
                </c:pt>
                <c:pt idx="174">
                  <c:v>381.81623803696971</c:v>
                </c:pt>
                <c:pt idx="175">
                  <c:v>372.71440706079363</c:v>
                </c:pt>
                <c:pt idx="176">
                  <c:v>361.7919352079677</c:v>
                </c:pt>
                <c:pt idx="177">
                  <c:v>349.19019066889342</c:v>
                </c:pt>
                <c:pt idx="178">
                  <c:v>335.06691124329541</c:v>
                </c:pt>
                <c:pt idx="179">
                  <c:v>319.59395846870387</c:v>
                </c:pt>
                <c:pt idx="180">
                  <c:v>302.95492302594005</c:v>
                </c:pt>
                <c:pt idx="181">
                  <c:v>285.34261283915009</c:v>
                </c:pt>
                <c:pt idx="182">
                  <c:v>266.95645659915192</c:v>
                </c:pt>
                <c:pt idx="183">
                  <c:v>247.99985633827123</c:v>
                </c:pt>
                <c:pt idx="184">
                  <c:v>228.67752316155506</c:v>
                </c:pt>
                <c:pt idx="185">
                  <c:v>209.19283028760393</c:v>
                </c:pt>
                <c:pt idx="186">
                  <c:v>189.7452171720083</c:v>
                </c:pt>
                <c:pt idx="187">
                  <c:v>170.52767768224697</c:v>
                </c:pt>
                <c:pt idx="188">
                  <c:v>151.724364075209</c:v>
                </c:pt>
                <c:pt idx="189">
                  <c:v>133.50833691238674</c:v>
                </c:pt>
                <c:pt idx="190">
                  <c:v>116.03948905344487</c:v>
                </c:pt>
                <c:pt idx="191">
                  <c:v>99.462669521290323</c:v>
                </c:pt>
                <c:pt idx="192">
                  <c:v>83.906030360087186</c:v>
                </c:pt>
                <c:pt idx="193">
                  <c:v>69.479616645397698</c:v>
                </c:pt>
                <c:pt idx="194">
                  <c:v>56.274216589689964</c:v>
                </c:pt>
                <c:pt idx="195">
                  <c:v>44.360485257087682</c:v>
                </c:pt>
                <c:pt idx="196">
                  <c:v>33.788351801462511</c:v>
                </c:pt>
                <c:pt idx="197">
                  <c:v>24.586716416849463</c:v>
                </c:pt>
                <c:pt idx="198">
                  <c:v>16.76343938563085</c:v>
                </c:pt>
                <c:pt idx="199">
                  <c:v>10.305620775833159</c:v>
                </c:pt>
                <c:pt idx="200">
                  <c:v>5.18016552264800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32A6-4842-9670-C3E9BD593DE7}"/>
            </c:ext>
          </c:extLst>
        </c:ser>
        <c:ser>
          <c:idx val="98"/>
          <c:order val="98"/>
          <c:tx>
            <c:strRef>
              <c:f>'1.f4(x,y)'!$A$115</c:f>
              <c:strCache>
                <c:ptCount val="1"/>
                <c:pt idx="0">
                  <c:v>9,8</c:v>
                </c:pt>
              </c:strCache>
            </c:strRef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15:$GT$115</c:f>
              <c:numCache>
                <c:formatCode>General</c:formatCode>
                <c:ptCount val="201"/>
                <c:pt idx="0">
                  <c:v>97.620324469230695</c:v>
                </c:pt>
                <c:pt idx="1">
                  <c:v>90.451561959368036</c:v>
                </c:pt>
                <c:pt idx="2">
                  <c:v>82.571453257385642</c:v>
                </c:pt>
                <c:pt idx="3">
                  <c:v>74.118934079864104</c:v>
                </c:pt>
                <c:pt idx="4">
                  <c:v>65.245556333409993</c:v>
                </c:pt>
                <c:pt idx="5">
                  <c:v>56.113511262138459</c:v>
                </c:pt>
                <c:pt idx="6">
                  <c:v>46.893482994585831</c:v>
                </c:pt>
                <c:pt idx="7">
                  <c:v>37.762360687360193</c:v>
                </c:pt>
                <c:pt idx="8">
                  <c:v>28.900839378677457</c:v>
                </c:pt>
                <c:pt idx="9">
                  <c:v>20.490941193083685</c:v>
                </c:pt>
                <c:pt idx="10">
                  <c:v>12.713489660466767</c:v>
                </c:pt>
                <c:pt idx="11">
                  <c:v>5.7455706143460645</c:v>
                </c:pt>
                <c:pt idx="12">
                  <c:v>0.24198659192545313</c:v>
                </c:pt>
                <c:pt idx="13">
                  <c:v>5.0870739699919909</c:v>
                </c:pt>
                <c:pt idx="14">
                  <c:v>8.6386828877419806</c:v>
                </c:pt>
                <c:pt idx="15">
                  <c:v>10.759163179977895</c:v>
                </c:pt>
                <c:pt idx="16">
                  <c:v>11.326332807439952</c:v>
                </c:pt>
                <c:pt idx="17">
                  <c:v>10.235409299437135</c:v>
                </c:pt>
                <c:pt idx="18">
                  <c:v>7.4007363893454352</c:v>
                </c:pt>
                <c:pt idx="19">
                  <c:v>2.7572817667082519</c:v>
                </c:pt>
                <c:pt idx="20">
                  <c:v>3.7381153067733384</c:v>
                </c:pt>
                <c:pt idx="21">
                  <c:v>12.105764672603906</c:v>
                </c:pt>
                <c:pt idx="22">
                  <c:v>22.342429064573295</c:v>
                </c:pt>
                <c:pt idx="23">
                  <c:v>34.420922306989667</c:v>
                </c:pt>
                <c:pt idx="24">
                  <c:v>48.290009540252271</c:v>
                </c:pt>
                <c:pt idx="25">
                  <c:v>63.8746133099133</c:v>
                </c:pt>
                <c:pt idx="26">
                  <c:v>81.076325515354682</c:v>
                </c:pt>
                <c:pt idx="27">
                  <c:v>99.774221363678947</c:v>
                </c:pt>
                <c:pt idx="28">
                  <c:v>119.82596766098619</c:v>
                </c:pt>
                <c:pt idx="29">
                  <c:v>141.06921404400632</c:v>
                </c:pt>
                <c:pt idx="30">
                  <c:v>163.3232521561678</c:v>
                </c:pt>
                <c:pt idx="31">
                  <c:v>186.39092434810573</c:v>
                </c:pt>
                <c:pt idx="32">
                  <c:v>210.06076027568889</c:v>
                </c:pt>
                <c:pt idx="33">
                  <c:v>234.109316818595</c:v>
                </c:pt>
                <c:pt idx="34">
                  <c:v>258.30369408585909</c:v>
                </c:pt>
                <c:pt idx="35">
                  <c:v>282.40419794467567</c:v>
                </c:pt>
                <c:pt idx="36">
                  <c:v>306.16711753411209</c:v>
                </c:pt>
                <c:pt idx="37">
                  <c:v>329.34758463100763</c:v>
                </c:pt>
                <c:pt idx="38">
                  <c:v>351.70248054134555</c:v>
                </c:pt>
                <c:pt idx="39">
                  <c:v>372.99335541205159</c:v>
                </c:pt>
                <c:pt idx="40">
                  <c:v>392.98932450576177</c:v>
                </c:pt>
                <c:pt idx="41">
                  <c:v>411.4699060597041</c:v>
                </c:pt>
                <c:pt idx="42">
                  <c:v>428.2277658593386</c:v>
                </c:pt>
                <c:pt idx="43">
                  <c:v>443.07133459247871</c:v>
                </c:pt>
                <c:pt idx="44">
                  <c:v>455.82726539981201</c:v>
                </c:pt>
                <c:pt idx="45">
                  <c:v>466.34270078754673</c:v>
                </c:pt>
                <c:pt idx="46">
                  <c:v>474.48732019704448</c:v>
                </c:pt>
                <c:pt idx="47">
                  <c:v>480.15514200983074</c:v>
                </c:pt>
                <c:pt idx="48">
                  <c:v>483.26605657513852</c:v>
                </c:pt>
                <c:pt idx="49">
                  <c:v>483.7670699479857</c:v>
                </c:pt>
                <c:pt idx="50">
                  <c:v>481.63324138207093</c:v>
                </c:pt>
                <c:pt idx="51">
                  <c:v>476.86830119370552</c:v>
                </c:pt>
                <c:pt idx="52">
                  <c:v>469.50493935819873</c:v>
                </c:pt>
                <c:pt idx="53">
                  <c:v>459.60475907405339</c:v>
                </c:pt>
                <c:pt idx="54">
                  <c:v>447.25789348691035</c:v>
                </c:pt>
                <c:pt idx="55">
                  <c:v>432.58228775726184</c:v>
                </c:pt>
                <c:pt idx="56">
                  <c:v>415.7226526358973</c:v>
                </c:pt>
                <c:pt idx="57">
                  <c:v>396.84909963135857</c:v>
                </c:pt>
                <c:pt idx="58">
                  <c:v>376.15547166745114</c:v>
                </c:pt>
                <c:pt idx="59">
                  <c:v>353.8573867904625</c:v>
                </c:pt>
                <c:pt idx="60">
                  <c:v>330.19001595128003</c:v>
                </c:pt>
                <c:pt idx="61">
                  <c:v>305.40561911544512</c:v>
                </c:pt>
                <c:pt idx="62">
                  <c:v>279.77086690553773</c:v>
                </c:pt>
                <c:pt idx="63">
                  <c:v>253.56397761952675</c:v>
                </c:pt>
                <c:pt idx="64">
                  <c:v>227.07170176393845</c:v>
                </c:pt>
                <c:pt idx="65">
                  <c:v>200.58618816402966</c:v>
                </c:pt>
                <c:pt idx="66">
                  <c:v>174.40176724104958</c:v>
                </c:pt>
                <c:pt idx="67">
                  <c:v>148.8116881603562</c:v>
                </c:pt>
                <c:pt idx="68">
                  <c:v>124.10484723961031</c:v>
                </c:pt>
                <c:pt idx="69">
                  <c:v>100.56254525461924</c:v>
                </c:pt>
                <c:pt idx="70">
                  <c:v>78.455311087900839</c:v>
                </c:pt>
                <c:pt idx="71">
                  <c:v>58.039828533114566</c:v>
                </c:pt>
                <c:pt idx="72">
                  <c:v>39.556002003849791</c:v>
                </c:pt>
                <c:pt idx="73">
                  <c:v>23.224195409596671</c:v>
                </c:pt>
                <c:pt idx="74">
                  <c:v>9.2426765718170163</c:v>
                </c:pt>
                <c:pt idx="75">
                  <c:v>2.2147027195971996</c:v>
                </c:pt>
                <c:pt idx="76">
                  <c:v>11.00056353850348</c:v>
                </c:pt>
                <c:pt idx="77">
                  <c:v>16.995769028043213</c:v>
                </c:pt>
                <c:pt idx="78">
                  <c:v>20.110884712191023</c:v>
                </c:pt>
                <c:pt idx="79">
                  <c:v>20.287312148539051</c:v>
                </c:pt>
                <c:pt idx="80">
                  <c:v>17.498081874071179</c:v>
                </c:pt>
                <c:pt idx="81">
                  <c:v>11.748295482997145</c:v>
                </c:pt>
                <c:pt idx="82">
                  <c:v>3.0752106885689274</c:v>
                </c:pt>
                <c:pt idx="83">
                  <c:v>8.4520326875583169</c:v>
                </c:pt>
                <c:pt idx="84">
                  <c:v>22.733043732138551</c:v>
                </c:pt>
                <c:pt idx="85">
                  <c:v>39.637162291361022</c:v>
                </c:pt>
                <c:pt idx="86">
                  <c:v>59.004781443422615</c:v>
                </c:pt>
                <c:pt idx="87">
                  <c:v>80.648996451485729</c:v>
                </c:pt>
                <c:pt idx="88">
                  <c:v>104.35756228549197</c:v>
                </c:pt>
                <c:pt idx="89">
                  <c:v>129.89513823317776</c:v>
                </c:pt>
                <c:pt idx="90">
                  <c:v>157.00579479653891</c:v>
                </c:pt>
                <c:pt idx="91">
                  <c:v>185.41575502881315</c:v>
                </c:pt>
                <c:pt idx="92">
                  <c:v>214.83633974448807</c:v>
                </c:pt>
                <c:pt idx="93">
                  <c:v>244.96708366278233</c:v>
                </c:pt>
                <c:pt idx="94">
                  <c:v>275.4989875513545</c:v>
                </c:pt>
                <c:pt idx="95">
                  <c:v>306.11786984511292</c:v>
                </c:pt>
                <c:pt idx="96">
                  <c:v>336.50778004362752</c:v>
                </c:pt>
                <c:pt idx="97">
                  <c:v>366.35443545367315</c:v>
                </c:pt>
                <c:pt idx="98">
                  <c:v>395.3486425495708</c:v>
                </c:pt>
                <c:pt idx="99">
                  <c:v>423.18966437683468</c:v>
                </c:pt>
                <c:pt idx="100">
                  <c:v>449.58849602256799</c:v>
                </c:pt>
                <c:pt idx="101">
                  <c:v>474.27101121217896</c:v>
                </c:pt>
                <c:pt idx="102">
                  <c:v>496.9809445544285</c:v>
                </c:pt>
                <c:pt idx="103">
                  <c:v>517.48267582855669</c:v>
                </c:pt>
                <c:pt idx="104">
                  <c:v>535.56378496659795</c:v>
                </c:pt>
                <c:pt idx="105">
                  <c:v>551.03734900470465</c:v>
                </c:pt>
                <c:pt idx="106">
                  <c:v>563.74395522888165</c:v>
                </c:pt>
                <c:pt idx="107">
                  <c:v>573.55340798867962</c:v>
                </c:pt>
                <c:pt idx="108">
                  <c:v>580.36611015927679</c:v>
                </c:pt>
                <c:pt idx="109">
                  <c:v>584.11410395719577</c:v>
                </c:pt>
                <c:pt idx="110">
                  <c:v>584.76175971431087</c:v>
                </c:pt>
                <c:pt idx="111">
                  <c:v>582.30610524339454</c:v>
                </c:pt>
                <c:pt idx="112">
                  <c:v>576.77679253938368</c:v>
                </c:pt>
                <c:pt idx="113">
                  <c:v>568.23570270594314</c:v>
                </c:pt>
                <c:pt idx="114">
                  <c:v>556.77619412859815</c:v>
                </c:pt>
                <c:pt idx="115">
                  <c:v>542.52200298560763</c:v>
                </c:pt>
                <c:pt idx="116">
                  <c:v>525.62580914862394</c:v>
                </c:pt>
                <c:pt idx="117">
                  <c:v>506.26748433095548</c:v>
                </c:pt>
                <c:pt idx="118">
                  <c:v>484.65204294782683</c:v>
                </c:pt>
                <c:pt idx="119">
                  <c:v>461.00731951854982</c:v>
                </c:pt>
                <c:pt idx="120">
                  <c:v>435.58139952603244</c:v>
                </c:pt>
                <c:pt idx="121">
                  <c:v>408.63983341891299</c:v>
                </c:pt>
                <c:pt idx="122">
                  <c:v>380.46266586380864</c:v>
                </c:pt>
                <c:pt idx="123">
                  <c:v>351.34131440192289</c:v>
                </c:pt>
                <c:pt idx="124">
                  <c:v>321.57533331206855</c:v>
                </c:pt>
                <c:pt idx="125">
                  <c:v>291.46909971231003</c:v>
                </c:pt>
                <c:pt idx="126">
                  <c:v>261.32845973108584</c:v>
                </c:pt>
                <c:pt idx="127">
                  <c:v>231.45737293702805</c:v>
                </c:pt>
                <c:pt idx="128">
                  <c:v>202.15459313120968</c:v>
                </c:pt>
                <c:pt idx="129">
                  <c:v>173.71042307781002</c:v>
                </c:pt>
                <c:pt idx="130">
                  <c:v>146.40357978599599</c:v>
                </c:pt>
                <c:pt idx="131">
                  <c:v>120.49820556914084</c:v>
                </c:pt>
                <c:pt idx="132">
                  <c:v>96.241058314153506</c:v>
                </c:pt>
                <c:pt idx="133">
                  <c:v>73.858912215393843</c:v>
                </c:pt>
                <c:pt idx="134">
                  <c:v>53.55619769051944</c:v>
                </c:pt>
                <c:pt idx="135">
                  <c:v>35.512906330009351</c:v>
                </c:pt>
                <c:pt idx="136">
                  <c:v>19.882783572263836</c:v>
                </c:pt>
                <c:pt idx="137">
                  <c:v>6.7918283796627197</c:v>
                </c:pt>
                <c:pt idx="138">
                  <c:v>3.6628844415545898</c:v>
                </c:pt>
                <c:pt idx="139">
                  <c:v>11.414047440166124</c:v>
                </c:pt>
                <c:pt idx="140">
                  <c:v>16.424621333414755</c:v>
                </c:pt>
                <c:pt idx="141">
                  <c:v>18.687989545290495</c:v>
                </c:pt>
                <c:pt idx="142">
                  <c:v>18.2277666281141</c:v>
                </c:pt>
                <c:pt idx="143">
                  <c:v>15.097264759992305</c:v>
                </c:pt>
                <c:pt idx="144">
                  <c:v>9.3786264831323294</c:v>
                </c:pt>
                <c:pt idx="145">
                  <c:v>1.18163571189782</c:v>
                </c:pt>
                <c:pt idx="146">
                  <c:v>9.3577772506118073</c:v>
                </c:pt>
                <c:pt idx="147">
                  <c:v>22.079317436384688</c:v>
                </c:pt>
                <c:pt idx="148">
                  <c:v>36.800371152167457</c:v>
                </c:pt>
                <c:pt idx="149">
                  <c:v>53.318290614084468</c:v>
                </c:pt>
                <c:pt idx="150">
                  <c:v>71.412889072091474</c:v>
                </c:pt>
                <c:pt idx="151">
                  <c:v>90.849115878280983</c:v>
                </c:pt>
                <c:pt idx="152">
                  <c:v>111.3798789826692</c:v>
                </c:pt>
                <c:pt idx="153">
                  <c:v>132.74898076282787</c:v>
                </c:pt>
                <c:pt idx="154">
                  <c:v>154.69413192754197</c:v>
                </c:pt>
                <c:pt idx="155">
                  <c:v>176.95000749260751</c:v>
                </c:pt>
                <c:pt idx="156">
                  <c:v>199.25130851684585</c:v>
                </c:pt>
                <c:pt idx="157">
                  <c:v>221.33579341121674</c:v>
                </c:pt>
                <c:pt idx="158">
                  <c:v>242.94724319107985</c:v>
                </c:pt>
                <c:pt idx="159">
                  <c:v>263.83832602359513</c:v>
                </c:pt>
                <c:pt idx="160">
                  <c:v>283.77332781626609</c:v>
                </c:pt>
                <c:pt idx="161">
                  <c:v>302.53071738105956</c:v>
                </c:pt>
                <c:pt idx="162">
                  <c:v>319.90551686907418</c:v>
                </c:pt>
                <c:pt idx="163">
                  <c:v>335.71145067652623</c:v>
                </c:pt>
                <c:pt idx="164">
                  <c:v>349.78284884295226</c:v>
                </c:pt>
                <c:pt idx="165">
                  <c:v>361.97628406233173</c:v>
                </c:pt>
                <c:pt idx="166">
                  <c:v>372.17192476918541</c:v>
                </c:pt>
                <c:pt idx="167">
                  <c:v>380.27459030378486</c:v>
                </c:pt>
                <c:pt idx="168">
                  <c:v>386.21449785998851</c:v>
                </c:pt>
                <c:pt idx="169">
                  <c:v>389.94769473076389</c:v>
                </c:pt>
                <c:pt idx="170">
                  <c:v>391.45617324363337</c:v>
                </c:pt>
                <c:pt idx="171">
                  <c:v>390.74766967374336</c:v>
                </c:pt>
                <c:pt idx="172">
                  <c:v>387.85515228857139</c:v>
                </c:pt>
                <c:pt idx="173">
                  <c:v>382.83600746827761</c:v>
                </c:pt>
                <c:pt idx="174">
                  <c:v>375.77093651323071</c:v>
                </c:pt>
                <c:pt idx="175">
                  <c:v>366.76257925057939</c:v>
                </c:pt>
                <c:pt idx="176">
                  <c:v>355.9338838423327</c:v>
                </c:pt>
                <c:pt idx="177">
                  <c:v>343.42624523808911</c:v>
                </c:pt>
                <c:pt idx="178">
                  <c:v>329.39743746941269</c:v>
                </c:pt>
                <c:pt idx="179">
                  <c:v>314.01936741630016</c:v>
                </c:pt>
                <c:pt idx="180">
                  <c:v>297.47567975961783</c:v>
                </c:pt>
                <c:pt idx="181">
                  <c:v>279.95924454158592</c:v>
                </c:pt>
                <c:pt idx="182">
                  <c:v>261.66956006846129</c:v>
                </c:pt>
                <c:pt idx="183">
                  <c:v>242.81010478980036</c:v>
                </c:pt>
                <c:pt idx="184">
                  <c:v>223.58567226613533</c:v>
                </c:pt>
                <c:pt idx="185">
                  <c:v>204.19972338593968</c:v>
                </c:pt>
                <c:pt idx="186">
                  <c:v>184.8517896130956</c:v>
                </c:pt>
                <c:pt idx="187">
                  <c:v>165.73496024247598</c:v>
                </c:pt>
                <c:pt idx="188">
                  <c:v>147.03348542398737</c:v>
                </c:pt>
                <c:pt idx="189">
                  <c:v>128.92052509964861</c:v>
                </c:pt>
                <c:pt idx="190">
                  <c:v>111.55607200418216</c:v>
                </c:pt>
                <c:pt idx="191">
                  <c:v>95.085074532165791</c:v>
                </c:pt>
                <c:pt idx="192">
                  <c:v>79.635782603158106</c:v>
                </c:pt>
                <c:pt idx="193">
                  <c:v>65.318336693901585</c:v>
                </c:pt>
                <c:pt idx="194">
                  <c:v>52.223616990612705</c:v>
                </c:pt>
                <c:pt idx="195">
                  <c:v>40.422366184760627</c:v>
                </c:pt>
                <c:pt idx="196">
                  <c:v>29.964595835616066</c:v>
                </c:pt>
                <c:pt idx="197">
                  <c:v>20.879282497299108</c:v>
                </c:pt>
                <c:pt idx="198">
                  <c:v>13.174356003998579</c:v>
                </c:pt>
                <c:pt idx="199">
                  <c:v>6.8369784723300659</c:v>
                </c:pt>
                <c:pt idx="200">
                  <c:v>1.83410876288801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32A6-4842-9670-C3E9BD593DE7}"/>
            </c:ext>
          </c:extLst>
        </c:ser>
        <c:ser>
          <c:idx val="99"/>
          <c:order val="99"/>
          <c:tx>
            <c:strRef>
              <c:f>'1.f4(x,y)'!$A$116</c:f>
              <c:strCache>
                <c:ptCount val="1"/>
                <c:pt idx="0">
                  <c:v>9,9</c:v>
                </c:pt>
              </c:strCache>
            </c:strRef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16:$GT$116</c:f>
              <c:numCache>
                <c:formatCode>General</c:formatCode>
                <c:ptCount val="201"/>
                <c:pt idx="0">
                  <c:v>93.347287202610374</c:v>
                </c:pt>
                <c:pt idx="1">
                  <c:v>86.008418912220904</c:v>
                </c:pt>
                <c:pt idx="2">
                  <c:v>77.959913684640824</c:v>
                </c:pt>
                <c:pt idx="3">
                  <c:v>69.340766488597666</c:v>
                </c:pt>
                <c:pt idx="4">
                  <c:v>60.302587292814266</c:v>
                </c:pt>
                <c:pt idx="5">
                  <c:v>51.007623633353724</c:v>
                </c:pt>
                <c:pt idx="6">
                  <c:v>41.626613598081541</c:v>
                </c:pt>
                <c:pt idx="7">
                  <c:v>32.336497431172418</c:v>
                </c:pt>
                <c:pt idx="8">
                  <c:v>23.318017876196222</c:v>
                </c:pt>
                <c:pt idx="9">
                  <c:v>14.753240904184199</c:v>
                </c:pt>
                <c:pt idx="10">
                  <c:v>6.8230295945410528</c:v>
                </c:pt>
                <c:pt idx="11">
                  <c:v>0.29549536183108716</c:v>
                </c:pt>
                <c:pt idx="12">
                  <c:v>6.431474794614001</c:v>
                </c:pt>
                <c:pt idx="13">
                  <c:v>11.42277623682541</c:v>
                </c:pt>
                <c:pt idx="14">
                  <c:v>15.118372160648374</c:v>
                </c:pt>
                <c:pt idx="15">
                  <c:v>17.380599276900746</c:v>
                </c:pt>
                <c:pt idx="16">
                  <c:v>18.087268325189395</c:v>
                </c:pt>
                <c:pt idx="17">
                  <c:v>17.133595588692408</c:v>
                </c:pt>
                <c:pt idx="18">
                  <c:v>14.433929542108245</c:v>
                </c:pt>
                <c:pt idx="19">
                  <c:v>9.9232485563824344</c:v>
                </c:pt>
                <c:pt idx="20">
                  <c:v>3.558408407972784</c:v>
                </c:pt>
                <c:pt idx="21">
                  <c:v>4.6808785615239241</c:v>
                </c:pt>
                <c:pt idx="22">
                  <c:v>14.79134745609778</c:v>
                </c:pt>
                <c:pt idx="23">
                  <c:v>26.745779299626605</c:v>
                </c:pt>
                <c:pt idx="24">
                  <c:v>40.492901589179802</c:v>
                </c:pt>
                <c:pt idx="25">
                  <c:v>55.957594760199896</c:v>
                </c:pt>
                <c:pt idx="26">
                  <c:v>73.041404555929645</c:v>
                </c:pt>
                <c:pt idx="27">
                  <c:v>91.623356442479761</c:v>
                </c:pt>
                <c:pt idx="28">
                  <c:v>111.56106439710143</c:v>
                </c:pt>
                <c:pt idx="29">
                  <c:v>132.69212266766701</c:v>
                </c:pt>
                <c:pt idx="30">
                  <c:v>154.83576550216586</c:v>
                </c:pt>
                <c:pt idx="31">
                  <c:v>177.79477642268867</c:v>
                </c:pt>
                <c:pt idx="32">
                  <c:v>201.35762541124996</c:v>
                </c:pt>
                <c:pt idx="33">
                  <c:v>225.30080942460467</c:v>
                </c:pt>
                <c:pt idx="34">
                  <c:v>249.39136899852656</c:v>
                </c:pt>
                <c:pt idx="35">
                  <c:v>273.38955137184695</c:v>
                </c:pt>
                <c:pt idx="36">
                  <c:v>297.05158858596275</c:v>
                </c:pt>
                <c:pt idx="37">
                  <c:v>320.13255742123755</c:v>
                </c:pt>
                <c:pt idx="38">
                  <c:v>342.38928683787901</c:v>
                </c:pt>
                <c:pt idx="39">
                  <c:v>363.58327781076019</c:v>
                </c:pt>
                <c:pt idx="40">
                  <c:v>383.48360009549765</c:v>
                </c:pt>
                <c:pt idx="41">
                  <c:v>401.86973054202451</c:v>
                </c:pt>
                <c:pt idx="42">
                  <c:v>418.53429808175815</c:v>
                </c:pt>
                <c:pt idx="43">
                  <c:v>433.28570144995581</c:v>
                </c:pt>
                <c:pt idx="44">
                  <c:v>445.95056705549405</c:v>
                </c:pt>
                <c:pt idx="45">
                  <c:v>456.37601616061113</c:v>
                </c:pt>
                <c:pt idx="46">
                  <c:v>464.43171266280189</c:v>
                </c:pt>
                <c:pt idx="47">
                  <c:v>470.01166525513804</c:v>
                </c:pt>
                <c:pt idx="48">
                  <c:v>473.03576055061541</c:v>
                </c:pt>
                <c:pt idx="49">
                  <c:v>473.45100685756239</c:v>
                </c:pt>
                <c:pt idx="50">
                  <c:v>471.23247165002152</c:v>
                </c:pt>
                <c:pt idx="51">
                  <c:v>466.38389934954682</c:v>
                </c:pt>
                <c:pt idx="52">
                  <c:v>458.93799978065351</c:v>
                </c:pt>
                <c:pt idx="53">
                  <c:v>448.95640153668745</c:v>
                </c:pt>
                <c:pt idx="54">
                  <c:v>436.52926845003282</c:v>
                </c:pt>
                <c:pt idx="55">
                  <c:v>421.77458135321268</c:v>
                </c:pt>
                <c:pt idx="56">
                  <c:v>404.83709129791288</c:v>
                </c:pt>
                <c:pt idx="57">
                  <c:v>385.88695431976356</c:v>
                </c:pt>
                <c:pt idx="58">
                  <c:v>365.11806165095015</c:v>
                </c:pt>
                <c:pt idx="59">
                  <c:v>342.74608294475081</c:v>
                </c:pt>
                <c:pt idx="60">
                  <c:v>319.00624354201381</c:v>
                </c:pt>
                <c:pt idx="61">
                  <c:v>294.15086003776571</c:v>
                </c:pt>
                <c:pt idx="62">
                  <c:v>268.44666135777294</c:v>
                </c:pt>
                <c:pt idx="63">
                  <c:v>242.17192519434471</c:v>
                </c:pt>
                <c:pt idx="64">
                  <c:v>215.61346194605443</c:v>
                </c:pt>
                <c:pt idx="65">
                  <c:v>189.06348022949072</c:v>
                </c:pt>
                <c:pt idx="66">
                  <c:v>162.81636955910352</c:v>
                </c:pt>
                <c:pt idx="67">
                  <c:v>137.16543690488155</c:v>
                </c:pt>
                <c:pt idx="68">
                  <c:v>112.39963452298115</c:v>
                </c:pt>
                <c:pt idx="69">
                  <c:v>88.80031670265106</c:v>
                </c:pt>
                <c:pt idx="70">
                  <c:v>66.638062880107981</c:v>
                </c:pt>
                <c:pt idx="71">
                  <c:v>46.169603937851569</c:v>
                </c:pt>
                <c:pt idx="72">
                  <c:v>27.634887442956899</c:v>
                </c:pt>
                <c:pt idx="73">
                  <c:v>11.254316091869692</c:v>
                </c:pt>
                <c:pt idx="74">
                  <c:v>2.7738082610691053</c:v>
                </c:pt>
                <c:pt idx="75">
                  <c:v>14.27560488721009</c:v>
                </c:pt>
                <c:pt idx="76">
                  <c:v>23.103671304921576</c:v>
                </c:pt>
                <c:pt idx="77">
                  <c:v>29.138852720482671</c:v>
                </c:pt>
                <c:pt idx="78">
                  <c:v>32.291702518851785</c:v>
                </c:pt>
                <c:pt idx="79">
                  <c:v>32.503616037740002</c:v>
                </c:pt>
                <c:pt idx="80">
                  <c:v>29.747623575532256</c:v>
                </c:pt>
                <c:pt idx="81">
                  <c:v>24.028832471505446</c:v>
                </c:pt>
                <c:pt idx="82">
                  <c:v>15.38451211024206</c:v>
                </c:pt>
                <c:pt idx="83">
                  <c:v>3.8838197943749817</c:v>
                </c:pt>
                <c:pt idx="84">
                  <c:v>10.372830446888939</c:v>
                </c:pt>
                <c:pt idx="85">
                  <c:v>27.254749939762078</c:v>
                </c:pt>
                <c:pt idx="86">
                  <c:v>46.602298123410577</c:v>
                </c:pt>
                <c:pt idx="87">
                  <c:v>68.228531839022352</c:v>
                </c:pt>
                <c:pt idx="88">
                  <c:v>91.921163235520297</c:v>
                </c:pt>
                <c:pt idx="89">
                  <c:v>117.44480480843161</c:v>
                </c:pt>
                <c:pt idx="90">
                  <c:v>144.54347676388443</c:v>
                </c:pt>
                <c:pt idx="91">
                  <c:v>172.94334885813001</c:v>
                </c:pt>
                <c:pt idx="92">
                  <c:v>202.3556861400769</c:v>
                </c:pt>
                <c:pt idx="93">
                  <c:v>232.47996565196294</c:v>
                </c:pt>
                <c:pt idx="94">
                  <c:v>263.00712914935366</c:v>
                </c:pt>
                <c:pt idx="95">
                  <c:v>293.62293530958158</c:v>
                </c:pt>
                <c:pt idx="96">
                  <c:v>324.01137372623538</c:v>
                </c:pt>
                <c:pt idx="97">
                  <c:v>353.85810225026529</c:v>
                </c:pt>
                <c:pt idx="98">
                  <c:v>382.85386894438551</c:v>
                </c:pt>
                <c:pt idx="99">
                  <c:v>410.69788007035203</c:v>
                </c:pt>
                <c:pt idx="100">
                  <c:v>437.1010761267226</c:v>
                </c:pt>
                <c:pt idx="101">
                  <c:v>461.78927899100336</c:v>
                </c:pt>
                <c:pt idx="102">
                  <c:v>484.50617468274351</c:v>
                </c:pt>
                <c:pt idx="103">
                  <c:v>505.01609813614982</c:v>
                </c:pt>
                <c:pt idx="104">
                  <c:v>523.10658863047763</c:v>
                </c:pt>
                <c:pt idx="105">
                  <c:v>538.59068714754403</c:v>
                </c:pt>
                <c:pt idx="106">
                  <c:v>551.30894987770478</c:v>
                </c:pt>
                <c:pt idx="107">
                  <c:v>561.13115534424685</c:v>
                </c:pt>
                <c:pt idx="108">
                  <c:v>567.9576861235156</c:v>
                </c:pt>
                <c:pt idx="109">
                  <c:v>571.72056986345217</c:v>
                </c:pt>
                <c:pt idx="110">
                  <c:v>572.38416820316399</c:v>
                </c:pt>
                <c:pt idx="111">
                  <c:v>569.94550622532813</c:v>
                </c:pt>
                <c:pt idx="112">
                  <c:v>564.43423918473457</c:v>
                </c:pt>
                <c:pt idx="113">
                  <c:v>555.91225740227878</c:v>
                </c:pt>
                <c:pt idx="114">
                  <c:v>544.47293434599828</c:v>
                </c:pt>
                <c:pt idx="115">
                  <c:v>530.24002699124742</c:v>
                </c:pt>
                <c:pt idx="116">
                  <c:v>513.36624151355772</c:v>
                </c:pt>
                <c:pt idx="117">
                  <c:v>494.03148117408267</c:v>
                </c:pt>
                <c:pt idx="118">
                  <c:v>472.44079686464124</c:v>
                </c:pt>
                <c:pt idx="119">
                  <c:v>448.82206414542645</c:v>
                </c:pt>
                <c:pt idx="120">
                  <c:v>423.42341369444887</c:v>
                </c:pt>
                <c:pt idx="121">
                  <c:v>396.51044485809439</c:v>
                </c:pt>
                <c:pt idx="122">
                  <c:v>368.3632544148046</c:v>
                </c:pt>
                <c:pt idx="123">
                  <c:v>339.27331471099797</c:v>
                </c:pt>
                <c:pt idx="124">
                  <c:v>309.54023697649927</c:v>
                </c:pt>
                <c:pt idx="125">
                  <c:v>279.4684568571447</c:v>
                </c:pt>
                <c:pt idx="126">
                  <c:v>249.36388000111515</c:v>
                </c:pt>
                <c:pt idx="127">
                  <c:v>219.53052589405357</c:v>
                </c:pt>
                <c:pt idx="128">
                  <c:v>190.26720805264165</c:v>
                </c:pt>
                <c:pt idx="129">
                  <c:v>161.86428815860634</c:v>
                </c:pt>
                <c:pt idx="130">
                  <c:v>134.60054075191667</c:v>
                </c:pt>
                <c:pt idx="131">
                  <c:v>108.74016371517361</c:v>
                </c:pt>
                <c:pt idx="132">
                  <c:v>84.529967987710208</c:v>
                </c:pt>
                <c:pt idx="133">
                  <c:v>62.196777769424394</c:v>
                </c:pt>
                <c:pt idx="134">
                  <c:v>41.945069936987046</c:v>
                </c:pt>
                <c:pt idx="135">
                  <c:v>23.954878529162567</c:v>
                </c:pt>
                <c:pt idx="136">
                  <c:v>8.3799869977794863</c:v>
                </c:pt>
                <c:pt idx="137">
                  <c:v>4.6535724960288345</c:v>
                </c:pt>
                <c:pt idx="138">
                  <c:v>15.048697093655191</c:v>
                </c:pt>
                <c:pt idx="139">
                  <c:v>22.738056718185511</c:v>
                </c:pt>
                <c:pt idx="140">
                  <c:v>27.684595113914703</c:v>
                </c:pt>
                <c:pt idx="141">
                  <c:v>29.88168455421701</c:v>
                </c:pt>
                <c:pt idx="142">
                  <c:v>29.352934374542933</c:v>
                </c:pt>
                <c:pt idx="143">
                  <c:v>26.151657521999663</c:v>
                </c:pt>
                <c:pt idx="144">
                  <c:v>20.360003285982025</c:v>
                </c:pt>
                <c:pt idx="145">
                  <c:v>12.087768238812719</c:v>
                </c:pt>
                <c:pt idx="146">
                  <c:v>1.4709011258475464</c:v>
                </c:pt>
                <c:pt idx="147">
                  <c:v>11.33027904261686</c:v>
                </c:pt>
                <c:pt idx="148">
                  <c:v>26.13312917123654</c:v>
                </c:pt>
                <c:pt idx="149">
                  <c:v>42.734967008015367</c:v>
                </c:pt>
                <c:pt idx="150">
                  <c:v>60.915566613152862</c:v>
                </c:pt>
                <c:pt idx="151">
                  <c:v>80.439833818920562</c:v>
                </c:pt>
                <c:pt idx="152">
                  <c:v>101.06062916028469</c:v>
                </c:pt>
                <c:pt idx="153">
                  <c:v>122.52170417829348</c:v>
                </c:pt>
                <c:pt idx="154">
                  <c:v>144.56071583167656</c:v>
                </c:pt>
                <c:pt idx="155">
                  <c:v>166.91228300969573</c:v>
                </c:pt>
                <c:pt idx="156">
                  <c:v>189.31104882895661</c:v>
                </c:pt>
                <c:pt idx="157">
                  <c:v>211.49471252146165</c:v>
                </c:pt>
                <c:pt idx="158">
                  <c:v>233.20699527816814</c:v>
                </c:pt>
                <c:pt idx="159">
                  <c:v>254.20050539413418</c:v>
                </c:pt>
                <c:pt idx="160">
                  <c:v>274.23946945528348</c:v>
                </c:pt>
                <c:pt idx="161">
                  <c:v>293.10229809524827</c:v>
                </c:pt>
                <c:pt idx="162">
                  <c:v>310.58395701133497</c:v>
                </c:pt>
                <c:pt idx="163">
                  <c:v>326.49811643457883</c:v>
                </c:pt>
                <c:pt idx="164">
                  <c:v>340.67905506914622</c:v>
                </c:pt>
                <c:pt idx="165">
                  <c:v>352.98329761638382</c:v>
                </c:pt>
                <c:pt idx="166">
                  <c:v>363.29096834044316</c:v>
                </c:pt>
                <c:pt idx="167">
                  <c:v>371.50684667482722</c:v>
                </c:pt>
                <c:pt idx="168">
                  <c:v>377.56111456895894</c:v>
                </c:pt>
                <c:pt idx="169">
                  <c:v>381.40978908585697</c:v>
                </c:pt>
                <c:pt idx="170">
                  <c:v>383.03483763962788</c:v>
                </c:pt>
                <c:pt idx="171">
                  <c:v>382.44397715746197</c:v>
                </c:pt>
                <c:pt idx="172">
                  <c:v>379.67016231765854</c:v>
                </c:pt>
                <c:pt idx="173">
                  <c:v>374.77077180575697</c:v>
                </c:pt>
                <c:pt idx="174">
                  <c:v>367.82650519894304</c:v>
                </c:pt>
                <c:pt idx="175">
                  <c:v>358.94000658984044</c:v>
                </c:pt>
                <c:pt idx="176">
                  <c:v>348.2342343519685</c:v>
                </c:pt>
                <c:pt idx="177">
                  <c:v>335.85059949044404</c:v>
                </c:pt>
                <c:pt idx="178">
                  <c:v>321.94689777593561</c:v>
                </c:pt>
                <c:pt idx="179">
                  <c:v>306.69506329391896</c:v>
                </c:pt>
                <c:pt idx="180">
                  <c:v>290.27877312528761</c:v>
                </c:pt>
                <c:pt idx="181">
                  <c:v>272.89093458310617</c:v>
                </c:pt>
                <c:pt idx="182">
                  <c:v>254.73108774289548</c:v>
                </c:pt>
                <c:pt idx="183">
                  <c:v>236.00275690454973</c:v>
                </c:pt>
                <c:pt idx="184">
                  <c:v>216.91078510189266</c:v>
                </c:pt>
                <c:pt idx="185">
                  <c:v>197.65868582532136</c:v>
                </c:pt>
                <c:pt idx="186">
                  <c:v>178.44604574369279</c:v>
                </c:pt>
                <c:pt idx="187">
                  <c:v>159.4660114083164</c:v>
                </c:pt>
                <c:pt idx="188">
                  <c:v>140.90289170490954</c:v>
                </c:pt>
                <c:pt idx="189">
                  <c:v>122.92990620380668</c:v>
                </c:pt>
                <c:pt idx="190">
                  <c:v>105.70710756476518</c:v>
                </c:pt>
                <c:pt idx="191">
                  <c:v>89.379503805364934</c:v>
                </c:pt>
                <c:pt idx="192">
                  <c:v>74.07540357040169</c:v>
                </c:pt>
                <c:pt idx="193">
                  <c:v>59.905004577325734</c:v>
                </c:pt>
                <c:pt idx="194">
                  <c:v>46.959242196602681</c:v>
                </c:pt>
                <c:pt idx="195">
                  <c:v>35.308911696108986</c:v>
                </c:pt>
                <c:pt idx="196">
                  <c:v>25.004074078354769</c:v>
                </c:pt>
                <c:pt idx="197">
                  <c:v>16.073751713511239</c:v>
                </c:pt>
                <c:pt idx="198">
                  <c:v>8.5259161668510437</c:v>
                </c:pt>
                <c:pt idx="199">
                  <c:v>2.3477667841432504</c:v>
                </c:pt>
                <c:pt idx="200">
                  <c:v>2.493705218775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32A6-4842-9670-C3E9BD593DE7}"/>
            </c:ext>
          </c:extLst>
        </c:ser>
        <c:ser>
          <c:idx val="100"/>
          <c:order val="100"/>
          <c:tx>
            <c:strRef>
              <c:f>'1.f4(x,y)'!$A$117</c:f>
              <c:strCache>
                <c:ptCount val="1"/>
                <c:pt idx="0">
                  <c:v>10</c:v>
                </c:pt>
              </c:strCache>
            </c:strRef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17:$GT$117</c:f>
              <c:numCache>
                <c:formatCode>General</c:formatCode>
                <c:ptCount val="201"/>
                <c:pt idx="0">
                  <c:v>88.1025105530275</c:v>
                </c:pt>
                <c:pt idx="1">
                  <c:v>80.562169492580452</c:v>
                </c:pt>
                <c:pt idx="2">
                  <c:v>72.314216229934701</c:v>
                </c:pt>
                <c:pt idx="3">
                  <c:v>63.497665484533492</c:v>
                </c:pt>
                <c:pt idx="4">
                  <c:v>54.264146579138341</c:v>
                </c:pt>
                <c:pt idx="5">
                  <c:v>44.775925813795055</c:v>
                </c:pt>
                <c:pt idx="6">
                  <c:v>35.203759262812184</c:v>
                </c:pt>
                <c:pt idx="7">
                  <c:v>25.724604199553283</c:v>
                </c:pt>
                <c:pt idx="8">
                  <c:v>16.51921926937289</c:v>
                </c:pt>
                <c:pt idx="9">
                  <c:v>7.7696850587973021</c:v>
                </c:pt>
                <c:pt idx="10">
                  <c:v>0.34312216959650155</c:v>
                </c:pt>
                <c:pt idx="11">
                  <c:v>7.6420701057788039</c:v>
                </c:pt>
                <c:pt idx="12">
                  <c:v>13.956289640442971</c:v>
                </c:pt>
                <c:pt idx="13">
                  <c:v>19.12364014706456</c:v>
                </c:pt>
                <c:pt idx="14">
                  <c:v>22.993087799258166</c:v>
                </c:pt>
                <c:pt idx="15">
                  <c:v>25.426964933180123</c:v>
                </c:pt>
                <c:pt idx="16">
                  <c:v>26.303079881392833</c:v>
                </c:pt>
                <c:pt idx="17">
                  <c:v>25.516648511697419</c:v>
                </c:pt>
                <c:pt idx="18">
                  <c:v>22.982020879233165</c:v>
                </c:pt>
                <c:pt idx="19">
                  <c:v>18.634178915412981</c:v>
                </c:pt>
                <c:pt idx="20">
                  <c:v>12.42998390161358</c:v>
                </c:pt>
                <c:pt idx="21">
                  <c:v>4.349155573798865</c:v>
                </c:pt>
                <c:pt idx="22">
                  <c:v>5.6050319620880051</c:v>
                </c:pt>
                <c:pt idx="23">
                  <c:v>17.405348796448074</c:v>
                </c:pt>
                <c:pt idx="24">
                  <c:v>31.000509878574125</c:v>
                </c:pt>
                <c:pt idx="25">
                  <c:v>46.31538160720546</c:v>
                </c:pt>
                <c:pt idx="26">
                  <c:v>63.251494340205113</c:v>
                </c:pt>
                <c:pt idx="27">
                  <c:v>81.687856963353198</c:v>
                </c:pt>
                <c:pt idx="28">
                  <c:v>101.48206584428459</c:v>
                </c:pt>
                <c:pt idx="29">
                  <c:v>122.47169676791913</c:v>
                </c:pt>
                <c:pt idx="30">
                  <c:v>144.47596485043314</c:v>
                </c:pt>
                <c:pt idx="31">
                  <c:v>167.29763400440251</c:v>
                </c:pt>
                <c:pt idx="32">
                  <c:v>190.72515432055701</c:v>
                </c:pt>
                <c:pt idx="33">
                  <c:v>214.53500278134399</c:v>
                </c:pt>
                <c:pt idx="34">
                  <c:v>238.49420006478343</c:v>
                </c:pt>
                <c:pt idx="35">
                  <c:v>262.36297386691894</c:v>
                </c:pt>
                <c:pt idx="36">
                  <c:v>285.89753719659069</c:v>
                </c:pt>
                <c:pt idx="37">
                  <c:v>308.85294850200347</c:v>
                </c:pt>
                <c:pt idx="38">
                  <c:v>330.98601929477337</c:v>
                </c:pt>
                <c:pt idx="39">
                  <c:v>352.05823415908907</c:v>
                </c:pt>
                <c:pt idx="40">
                  <c:v>371.83864768156064</c:v>
                </c:pt>
                <c:pt idx="41">
                  <c:v>390.10672291635626</c:v>
                </c:pt>
                <c:pt idx="42">
                  <c:v>406.6550765102125</c:v>
                </c:pt>
                <c:pt idx="43">
                  <c:v>421.29209654753424</c:v>
                </c:pt>
                <c:pt idx="44">
                  <c:v>433.84440052659482</c:v>
                </c:pt>
                <c:pt idx="45">
                  <c:v>444.15910262830886</c:v>
                </c:pt>
                <c:pt idx="46">
                  <c:v>452.10586156888229</c:v>
                </c:pt>
                <c:pt idx="47">
                  <c:v>457.57868281190241</c:v>
                </c:pt>
                <c:pt idx="48">
                  <c:v>460.49745172495267</c:v>
                </c:pt>
                <c:pt idx="49">
                  <c:v>460.8091773674646</c:v>
                </c:pt>
                <c:pt idx="50">
                  <c:v>458.48892995359569</c:v>
                </c:pt>
                <c:pt idx="51">
                  <c:v>453.54045860664752</c:v>
                </c:pt>
                <c:pt idx="52">
                  <c:v>445.99647976753715</c:v>
                </c:pt>
                <c:pt idx="53">
                  <c:v>435.91863049455822</c:v>
                </c:pt>
                <c:pt idx="54">
                  <c:v>423.39708484900927</c:v>
                </c:pt>
                <c:pt idx="55">
                  <c:v>408.54983555409035</c:v>
                </c:pt>
                <c:pt idx="56">
                  <c:v>391.52164709511953</c:v>
                </c:pt>
                <c:pt idx="57">
                  <c:v>372.48269035008963</c:v>
                </c:pt>
                <c:pt idx="58">
                  <c:v>351.62687265397943</c:v>
                </c:pt>
                <c:pt idx="59">
                  <c:v>329.16988086239706</c:v>
                </c:pt>
                <c:pt idx="60">
                  <c:v>305.34695844617829</c:v>
                </c:pt>
                <c:pt idx="61">
                  <c:v>280.4104408768444</c:v>
                </c:pt>
                <c:pt idx="62">
                  <c:v>254.62707651455716</c:v>
                </c:pt>
                <c:pt idx="63">
                  <c:v>228.27516284973956</c:v>
                </c:pt>
                <c:pt idx="64">
                  <c:v>201.64153024498057</c:v>
                </c:pt>
                <c:pt idx="65">
                  <c:v>175.01840724731267</c:v>
                </c:pt>
                <c:pt idx="66">
                  <c:v>148.70020306891948</c:v>
                </c:pt>
                <c:pt idx="67">
                  <c:v>122.9802439479999</c:v>
                </c:pt>
                <c:pt idx="68">
                  <c:v>98.147500786875455</c:v>
                </c:pt>
                <c:pt idx="69">
                  <c:v>74.483345712608738</c:v>
                </c:pt>
                <c:pt idx="70">
                  <c:v>52.258375012649388</c:v>
                </c:pt>
                <c:pt idx="71">
                  <c:v>31.729335265777138</c:v>
                </c:pt>
                <c:pt idx="72">
                  <c:v>13.136188423562242</c:v>
                </c:pt>
                <c:pt idx="73">
                  <c:v>3.3006498885643558</c:v>
                </c:pt>
                <c:pt idx="74">
                  <c:v>17.382866471968658</c:v>
                </c:pt>
                <c:pt idx="75">
                  <c:v>28.936570951748788</c:v>
                </c:pt>
                <c:pt idx="76">
                  <c:v>37.814352994443347</c:v>
                </c:pt>
                <c:pt idx="77">
                  <c:v>43.897051827377325</c:v>
                </c:pt>
                <c:pt idx="78">
                  <c:v>47.095216789170408</c:v>
                </c:pt>
                <c:pt idx="79">
                  <c:v>47.350241144239995</c:v>
                </c:pt>
                <c:pt idx="80">
                  <c:v>44.635155111438017</c:v>
                </c:pt>
                <c:pt idx="81">
                  <c:v>38.955067945063789</c:v>
                </c:pt>
                <c:pt idx="82">
                  <c:v>30.347252920143287</c:v>
                </c:pt>
                <c:pt idx="83">
                  <c:v>18.880873166301981</c:v>
                </c:pt>
                <c:pt idx="84">
                  <c:v>4.6563504180669781</c:v>
                </c:pt>
                <c:pt idx="85">
                  <c:v>12.195617144115134</c:v>
                </c:pt>
                <c:pt idx="86">
                  <c:v>31.515377746400262</c:v>
                </c:pt>
                <c:pt idx="87">
                  <c:v>53.115975422651445</c:v>
                </c:pt>
                <c:pt idx="88">
                  <c:v>76.785108048118772</c:v>
                </c:pt>
                <c:pt idx="89">
                  <c:v>102.28737252092624</c:v>
                </c:pt>
                <c:pt idx="90">
                  <c:v>129.36677228191283</c:v>
                </c:pt>
                <c:pt idx="91">
                  <c:v>157.7494593216677</c:v>
                </c:pt>
                <c:pt idx="92">
                  <c:v>187.14668010057295</c:v>
                </c:pt>
                <c:pt idx="93">
                  <c:v>217.25789243520614</c:v>
                </c:pt>
                <c:pt idx="94">
                  <c:v>247.77401841043522</c:v>
                </c:pt>
                <c:pt idx="95">
                  <c:v>278.38079678440067</c:v>
                </c:pt>
                <c:pt idx="96">
                  <c:v>308.762197182031</c:v>
                </c:pt>
                <c:pt idx="97">
                  <c:v>338.60385763566774</c:v>
                </c:pt>
                <c:pt idx="98">
                  <c:v>367.59650673748985</c:v>
                </c:pt>
                <c:pt idx="99">
                  <c:v>395.43933182133401</c:v>
                </c:pt>
                <c:pt idx="100">
                  <c:v>421.84325518957576</c:v>
                </c:pt>
                <c:pt idx="101">
                  <c:v>446.53408143708771</c:v>
                </c:pt>
                <c:pt idx="102">
                  <c:v>469.25548038701481</c:v>
                </c:pt>
                <c:pt idx="103">
                  <c:v>489.77177202521943</c:v>
                </c:pt>
                <c:pt idx="104">
                  <c:v>507.87048208003051</c:v>
                </c:pt>
                <c:pt idx="105">
                  <c:v>523.36463951515327</c:v>
                </c:pt>
                <c:pt idx="106">
                  <c:v>536.09479015572776</c:v>
                </c:pt>
                <c:pt idx="107">
                  <c:v>545.93070391628555</c:v>
                </c:pt>
                <c:pt idx="108">
                  <c:v>552.77275660689486</c:v>
                </c:pt>
                <c:pt idx="109">
                  <c:v>556.55297101930296</c:v>
                </c:pt>
                <c:pt idx="110">
                  <c:v>557.23570589502822</c:v>
                </c:pt>
                <c:pt idx="111">
                  <c:v>554.81798540671616</c:v>
                </c:pt>
                <c:pt idx="112">
                  <c:v>549.32946589577386</c:v>
                </c:pt>
                <c:pt idx="113">
                  <c:v>540.83204075550771</c:v>
                </c:pt>
                <c:pt idx="114">
                  <c:v>529.41908848145886</c:v>
                </c:pt>
                <c:pt idx="115">
                  <c:v>515.21437298134674</c:v>
                </c:pt>
                <c:pt idx="116">
                  <c:v>498.37060919866298</c:v>
                </c:pt>
                <c:pt idx="117">
                  <c:v>479.06771091050928</c:v>
                </c:pt>
                <c:pt idx="118">
                  <c:v>457.51074116756917</c:v>
                </c:pt>
                <c:pt idx="119">
                  <c:v>433.92758921032976</c:v>
                </c:pt>
                <c:pt idx="120">
                  <c:v>408.56640078183557</c:v>
                </c:pt>
                <c:pt idx="121">
                  <c:v>381.69279152772197</c:v>
                </c:pt>
                <c:pt idx="122">
                  <c:v>353.58687559703827</c:v>
                </c:pt>
                <c:pt idx="123">
                  <c:v>324.5401436046082</c:v>
                </c:pt>
                <c:pt idx="124">
                  <c:v>294.85222576392715</c:v>
                </c:pt>
                <c:pt idx="125">
                  <c:v>264.82757723008854</c:v>
                </c:pt>
                <c:pt idx="126">
                  <c:v>234.77212349118744</c:v>
                </c:pt>
                <c:pt idx="127">
                  <c:v>204.9899040052037</c:v>
                </c:pt>
                <c:pt idx="128">
                  <c:v>175.77975219402197</c:v>
                </c:pt>
                <c:pt idx="129">
                  <c:v>147.43204937855168</c:v>
                </c:pt>
                <c:pt idx="130">
                  <c:v>120.22558927569591</c:v>
                </c:pt>
                <c:pt idx="131">
                  <c:v>94.424588291131613</c:v>
                </c:pt>
                <c:pt idx="132">
                  <c:v>70.275875048333148</c:v>
                </c:pt>
                <c:pt idx="133">
                  <c:v>48.006290415711135</c:v>
                </c:pt>
                <c:pt idx="134">
                  <c:v>27.820326756274195</c:v>
                </c:pt>
                <c:pt idx="135">
                  <c:v>9.8980322582152276</c:v>
                </c:pt>
                <c:pt idx="136">
                  <c:v>5.6067969554944987</c:v>
                </c:pt>
                <c:pt idx="137">
                  <c:v>18.568117657470452</c:v>
                </c:pt>
                <c:pt idx="138">
                  <c:v>28.888817638316162</c:v>
                </c:pt>
                <c:pt idx="139">
                  <c:v>36.501559279220182</c:v>
                </c:pt>
                <c:pt idx="140">
                  <c:v>41.369280666828089</c:v>
                </c:pt>
                <c:pt idx="141">
                  <c:v>43.485350357642226</c:v>
                </c:pt>
                <c:pt idx="142">
                  <c:v>42.87337594815633</c:v>
                </c:pt>
                <c:pt idx="143">
                  <c:v>39.586670641811082</c:v>
                </c:pt>
                <c:pt idx="144">
                  <c:v>33.707385977063836</c:v>
                </c:pt>
                <c:pt idx="145">
                  <c:v>25.345322745556981</c:v>
                </c:pt>
                <c:pt idx="146">
                  <c:v>14.636435840065113</c:v>
                </c:pt>
                <c:pt idx="147">
                  <c:v>1.7410522849797871</c:v>
                </c:pt>
                <c:pt idx="148">
                  <c:v>13.158175023658172</c:v>
                </c:pt>
                <c:pt idx="149">
                  <c:v>29.858552344479151</c:v>
                </c:pt>
                <c:pt idx="150">
                  <c:v>48.13984067443058</c:v>
                </c:pt>
                <c:pt idx="151">
                  <c:v>67.76693133917702</c:v>
                </c:pt>
                <c:pt idx="152">
                  <c:v>88.492669068668036</c:v>
                </c:pt>
                <c:pt idx="153">
                  <c:v>110.06078845844398</c:v>
                </c:pt>
                <c:pt idx="154">
                  <c:v>132.20892855054944</c:v>
                </c:pt>
                <c:pt idx="155">
                  <c:v>154.67168952540135</c:v>
                </c:pt>
                <c:pt idx="156">
                  <c:v>177.18369518553357</c:v>
                </c:pt>
                <c:pt idx="157">
                  <c:v>199.48262503662949</c:v>
                </c:pt>
                <c:pt idx="158">
                  <c:v>221.31218032817873</c:v>
                </c:pt>
                <c:pt idx="159">
                  <c:v>242.42494939787204</c:v>
                </c:pt>
                <c:pt idx="160">
                  <c:v>262.58513905777363</c:v>
                </c:pt>
                <c:pt idx="161">
                  <c:v>281.57114054873711</c:v>
                </c:pt>
                <c:pt idx="162">
                  <c:v>299.17790075013841</c:v>
                </c:pt>
                <c:pt idx="163">
                  <c:v>315.21907183795236</c:v>
                </c:pt>
                <c:pt idx="164">
                  <c:v>329.52891540455516</c:v>
                </c:pt>
                <c:pt idx="165">
                  <c:v>341.96394015374938</c:v>
                </c:pt>
                <c:pt idx="166">
                  <c:v>352.40425562623028</c:v>
                </c:pt>
                <c:pt idx="167">
                  <c:v>360.75462795324404</c:v>
                </c:pt>
                <c:pt idx="168">
                  <c:v>366.94522733606897</c:v>
                </c:pt>
                <c:pt idx="169">
                  <c:v>370.93206076107413</c:v>
                </c:pt>
                <c:pt idx="170">
                  <c:v>372.69708733789389</c:v>
                </c:pt>
                <c:pt idx="171">
                  <c:v>372.24801754439994</c:v>
                </c:pt>
                <c:pt idx="172">
                  <c:v>369.6178015291656</c:v>
                </c:pt>
                <c:pt idx="173">
                  <c:v>364.86381541285647</c:v>
                </c:pt>
                <c:pt idx="174">
                  <c:v>358.06675819826444</c:v>
                </c:pt>
                <c:pt idx="175">
                  <c:v>349.32927539983746</c:v>
                </c:pt>
                <c:pt idx="176">
                  <c:v>338.77432879493216</c:v>
                </c:pt>
                <c:pt idx="177">
                  <c:v>326.54333474050492</c:v>
                </c:pt>
                <c:pt idx="178">
                  <c:v>312.79409625359193</c:v>
                </c:pt>
                <c:pt idx="179">
                  <c:v>297.6985564881623</c:v>
                </c:pt>
                <c:pt idx="180">
                  <c:v>281.44040332511872</c:v>
                </c:pt>
                <c:pt idx="181">
                  <c:v>264.21255650114051</c:v>
                </c:pt>
                <c:pt idx="182">
                  <c:v>246.21457001483628</c:v>
                </c:pt>
                <c:pt idx="183">
                  <c:v>227.6499834495464</c:v>
                </c:pt>
                <c:pt idx="184">
                  <c:v>208.72365633019155</c:v>
                </c:pt>
                <c:pt idx="185">
                  <c:v>189.63911968114346</c:v>
                </c:pt>
                <c:pt idx="186">
                  <c:v>170.59597857291746</c:v>
                </c:pt>
                <c:pt idx="187">
                  <c:v>151.78739864230189</c:v>
                </c:pt>
                <c:pt idx="188">
                  <c:v>133.3977083536175</c:v>
                </c:pt>
                <c:pt idx="189">
                  <c:v>115.60014715330408</c:v>
                </c:pt>
                <c:pt idx="190">
                  <c:v>98.554787676130516</c:v>
                </c:pt>
                <c:pt idx="191">
                  <c:v>82.406657814010956</c:v>
                </c:pt>
                <c:pt idx="192">
                  <c:v>67.284085786819929</c:v>
                </c:pt>
                <c:pt idx="193">
                  <c:v>53.297288392243885</c:v>
                </c:pt>
                <c:pt idx="194">
                  <c:v>40.537219395498049</c:v>
                </c:pt>
                <c:pt idx="195">
                  <c:v>29.074691589927998</c:v>
                </c:pt>
                <c:pt idx="196">
                  <c:v>18.959782459123659</c:v>
                </c:pt>
                <c:pt idx="197">
                  <c:v>10.221529645273217</c:v>
                </c:pt>
                <c:pt idx="198">
                  <c:v>2.8679186240106702</c:v>
                </c:pt>
                <c:pt idx="199">
                  <c:v>3.1138388491771183</c:v>
                </c:pt>
                <c:pt idx="200">
                  <c:v>7.7567407733733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32A6-4842-9670-C3E9BD593DE7}"/>
            </c:ext>
          </c:extLst>
        </c:ser>
        <c:ser>
          <c:idx val="101"/>
          <c:order val="101"/>
          <c:tx>
            <c:strRef>
              <c:f>'1.f4(x,y)'!$A$118</c:f>
              <c:strCache>
                <c:ptCount val="1"/>
                <c:pt idx="0">
                  <c:v>10,1</c:v>
                </c:pt>
              </c:strCache>
            </c:strRef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18:$GT$118</c:f>
              <c:numCache>
                <c:formatCode>General</c:formatCode>
                <c:ptCount val="201"/>
                <c:pt idx="0">
                  <c:v>81.944047554160903</c:v>
                </c:pt>
                <c:pt idx="1">
                  <c:v>74.172859833395847</c:v>
                </c:pt>
                <c:pt idx="2">
                  <c:v>65.696380094338437</c:v>
                </c:pt>
                <c:pt idx="3">
                  <c:v>56.653603305716196</c:v>
                </c:pt>
                <c:pt idx="4">
                  <c:v>47.19613943625194</c:v>
                </c:pt>
                <c:pt idx="5">
                  <c:v>37.486236022008804</c:v>
                </c:pt>
                <c:pt idx="6">
                  <c:v>27.694631150852267</c:v>
                </c:pt>
                <c:pt idx="7">
                  <c:v>17.998265066957039</c:v>
                </c:pt>
                <c:pt idx="8">
                  <c:v>8.5778805138929872</c:v>
                </c:pt>
                <c:pt idx="9">
                  <c:v>0.38445653730864504</c:v>
                </c:pt>
                <c:pt idx="10">
                  <c:v>8.7078830072431543</c:v>
                </c:pt>
                <c:pt idx="11">
                  <c:v>16.21527820500841</c:v>
                </c:pt>
                <c:pt idx="12">
                  <c:v>22.735782960286194</c:v>
                </c:pt>
                <c:pt idx="13">
                  <c:v>28.107264806094218</c:v>
                </c:pt>
                <c:pt idx="14">
                  <c:v>32.178696214615556</c:v>
                </c:pt>
                <c:pt idx="15">
                  <c:v>34.812413896668055</c:v>
                </c:pt>
                <c:pt idx="16">
                  <c:v>35.886228591858583</c:v>
                </c:pt>
                <c:pt idx="17">
                  <c:v>35.295356583365226</c:v>
                </c:pt>
                <c:pt idx="18">
                  <c:v>32.95414634588645</c:v>
                </c:pt>
                <c:pt idx="19">
                  <c:v>28.797576250367772</c:v>
                </c:pt>
                <c:pt idx="20">
                  <c:v>22.782502073267015</c:v>
                </c:pt>
                <c:pt idx="21">
                  <c:v>14.888636156180947</c:v>
                </c:pt>
                <c:pt idx="22">
                  <c:v>5.1192433951194882</c:v>
                </c:pt>
                <c:pt idx="23">
                  <c:v>6.4984572337951905</c:v>
                </c:pt>
                <c:pt idx="24">
                  <c:v>19.91319322763249</c:v>
                </c:pt>
                <c:pt idx="25">
                  <c:v>35.049845021834926</c:v>
                </c:pt>
                <c:pt idx="26">
                  <c:v>51.809958359645265</c:v>
                </c:pt>
                <c:pt idx="27">
                  <c:v>70.072558707174224</c:v>
                </c:pt>
                <c:pt idx="28">
                  <c:v>89.695260041672995</c:v>
                </c:pt>
                <c:pt idx="29">
                  <c:v>110.5156566110139</c:v>
                </c:pt>
                <c:pt idx="30">
                  <c:v>132.35298266318634</c:v>
                </c:pt>
                <c:pt idx="31">
                  <c:v>155.01002172028095</c:v>
                </c:pt>
                <c:pt idx="32">
                  <c:v>178.27524376431231</c:v>
                </c:pt>
                <c:pt idx="33">
                  <c:v>201.92514575203535</c:v>
                </c:pt>
                <c:pt idx="34">
                  <c:v>225.72676821922383</c:v>
                </c:pt>
                <c:pt idx="35">
                  <c:v>249.44035840470903</c:v>
                </c:pt>
                <c:pt idx="36">
                  <c:v>272.82214834988793</c:v>
                </c:pt>
                <c:pt idx="37">
                  <c:v>295.62721483512394</c:v>
                </c:pt>
                <c:pt idx="38">
                  <c:v>317.61238682062498</c:v>
                </c:pt>
                <c:pt idx="39">
                  <c:v>338.53916528126405</c:v>
                </c:pt>
                <c:pt idx="40">
                  <c:v>358.17661997265759</c:v>
                </c:pt>
                <c:pt idx="41">
                  <c:v>376.30422774473868</c:v>
                </c:pt>
                <c:pt idx="42">
                  <c:v>392.71461752892486</c:v>
                </c:pt>
                <c:pt idx="43">
                  <c:v>407.21618806047326</c:v>
                </c:pt>
                <c:pt idx="44">
                  <c:v>419.6355657482606</c:v>
                </c:pt>
                <c:pt idx="45">
                  <c:v>429.81987185452499</c:v>
                </c:pt>
                <c:pt idx="46">
                  <c:v>437.63877027676114</c:v>
                </c:pt>
                <c:pt idx="47">
                  <c:v>442.98626970804122</c:v>
                </c:pt>
                <c:pt idx="48">
                  <c:v>445.78225676136066</c:v>
                </c:pt>
                <c:pt idx="49">
                  <c:v>445.97373974504785</c:v>
                </c:pt>
                <c:pt idx="50">
                  <c:v>443.53578613314556</c:v>
                </c:pt>
                <c:pt idx="51">
                  <c:v>438.47214034720764</c:v>
                </c:pt>
                <c:pt idx="52">
                  <c:v>430.81551221174931</c:v>
                </c:pt>
                <c:pt idx="53">
                  <c:v>420.62753032011659</c:v>
                </c:pt>
                <c:pt idx="54">
                  <c:v>407.99835850469344</c:v>
                </c:pt>
                <c:pt idx="55">
                  <c:v>393.04597759800305</c:v>
                </c:pt>
                <c:pt idx="56">
                  <c:v>375.91513865173124</c:v>
                </c:pt>
                <c:pt idx="57">
                  <c:v>356.77599770150812</c:v>
                </c:pt>
                <c:pt idx="58">
                  <c:v>335.82244597951922</c:v>
                </c:pt>
                <c:pt idx="59">
                  <c:v>313.27015313904258</c:v>
                </c:pt>
                <c:pt idx="60">
                  <c:v>289.35434452092659</c:v>
                </c:pt>
                <c:pt idx="61">
                  <c:v>264.32733672019776</c:v>
                </c:pt>
                <c:pt idx="62">
                  <c:v>238.4558586626224</c:v>
                </c:pt>
                <c:pt idx="63">
                  <c:v>212.01818804050993</c:v>
                </c:pt>
                <c:pt idx="64">
                  <c:v>185.30113525243365</c:v>
                </c:pt>
                <c:pt idx="65">
                  <c:v>158.59690891498215</c:v>
                </c:pt>
                <c:pt idx="66">
                  <c:v>132.19989854260544</c:v>
                </c:pt>
                <c:pt idx="67">
                  <c:v>106.40341110529219</c:v>
                </c:pt>
                <c:pt idx="68">
                  <c:v>81.496398859198749</c:v>
                </c:pt>
                <c:pt idx="69">
                  <c:v>57.760216093573874</c:v>
                </c:pt>
                <c:pt idx="70">
                  <c:v>35.465442244634261</c:v>
                </c:pt>
                <c:pt idx="71">
                  <c:v>14.868808194879573</c:v>
                </c:pt>
                <c:pt idx="72">
                  <c:v>3.7897384886151437</c:v>
                </c:pt>
                <c:pt idx="73">
                  <c:v>20.289795109404146</c:v>
                </c:pt>
                <c:pt idx="74">
                  <c:v>34.4330598131465</c:v>
                </c:pt>
                <c:pt idx="75">
                  <c:v>46.045651871192781</c:v>
                </c:pt>
                <c:pt idx="76">
                  <c:v>54.980168801911326</c:v>
                </c:pt>
                <c:pt idx="77">
                  <c:v>61.117455811581216</c:v>
                </c:pt>
                <c:pt idx="78">
                  <c:v>64.368066285160907</c:v>
                </c:pt>
                <c:pt idx="79">
                  <c:v>64.673395560361428</c:v>
                </c:pt>
                <c:pt idx="80">
                  <c:v>62.006473935567747</c:v>
                </c:pt>
                <c:pt idx="81">
                  <c:v>56.372408750056749</c:v>
                </c:pt>
                <c:pt idx="82">
                  <c:v>47.808469388410934</c:v>
                </c:pt>
                <c:pt idx="83">
                  <c:v>36.383813153263176</c:v>
                </c:pt>
                <c:pt idx="84">
                  <c:v>22.198854073820339</c:v>
                </c:pt>
                <c:pt idx="85">
                  <c:v>5.3842808238700277</c:v>
                </c:pt>
                <c:pt idx="86">
                  <c:v>13.900266035753891</c:v>
                </c:pt>
                <c:pt idx="87">
                  <c:v>35.46784334623932</c:v>
                </c:pt>
                <c:pt idx="88">
                  <c:v>59.106163256509198</c:v>
                </c:pt>
                <c:pt idx="89">
                  <c:v>84.579838262090647</c:v>
                </c:pt>
                <c:pt idx="90">
                  <c:v>111.63288856911188</c:v>
                </c:pt>
                <c:pt idx="91">
                  <c:v>139.99148393382413</c:v>
                </c:pt>
                <c:pt idx="92">
                  <c:v>169.36688940513594</c:v>
                </c:pt>
                <c:pt idx="93">
                  <c:v>199.4585820252851</c:v>
                </c:pt>
                <c:pt idx="94">
                  <c:v>229.95750354983721</c:v>
                </c:pt>
                <c:pt idx="95">
                  <c:v>260.54941265612479</c:v>
                </c:pt>
                <c:pt idx="96">
                  <c:v>290.91829893773649</c:v>
                </c:pt>
                <c:pt idx="97">
                  <c:v>320.74982024562246</c:v>
                </c:pt>
                <c:pt idx="98">
                  <c:v>349.73472464249704</c:v>
                </c:pt>
                <c:pt idx="99">
                  <c:v>377.57221839011623</c:v>
                </c:pt>
                <c:pt idx="100">
                  <c:v>403.97324198703768</c:v>
                </c:pt>
                <c:pt idx="101">
                  <c:v>428.66361731076762</c:v>
                </c:pt>
                <c:pt idx="102">
                  <c:v>451.38703038085526</c:v>
                </c:pt>
                <c:pt idx="103">
                  <c:v>471.9078161315071</c:v>
                </c:pt>
                <c:pt idx="104">
                  <c:v>490.01351384197875</c:v>
                </c:pt>
                <c:pt idx="105">
                  <c:v>505.51716449408713</c:v>
                </c:pt>
                <c:pt idx="106">
                  <c:v>518.25932427818839</c:v>
                </c:pt>
                <c:pt idx="107">
                  <c:v>528.10977171756895</c:v>
                </c:pt>
                <c:pt idx="108">
                  <c:v>534.96888938857455</c:v>
                </c:pt>
                <c:pt idx="109">
                  <c:v>538.76870493914623</c:v>
                </c:pt>
                <c:pt idx="110">
                  <c:v>539.47358000839154</c:v>
                </c:pt>
                <c:pt idx="111">
                  <c:v>537.08053967898718</c:v>
                </c:pt>
                <c:pt idx="112">
                  <c:v>531.61923920572349</c:v>
                </c:pt>
                <c:pt idx="113">
                  <c:v>523.15156890949584</c:v>
                </c:pt>
                <c:pt idx="114">
                  <c:v>511.77090225834172</c:v>
                </c:pt>
                <c:pt idx="115">
                  <c:v>497.60099622761533</c:v>
                </c:pt>
                <c:pt idx="116">
                  <c:v>480.79455699284847</c:v>
                </c:pt>
                <c:pt idx="117">
                  <c:v>461.53148781519462</c:v>
                </c:pt>
                <c:pt idx="118">
                  <c:v>440.01683958647237</c:v>
                </c:pt>
                <c:pt idx="119">
                  <c:v>416.47848786687518</c:v>
                </c:pt>
                <c:pt idx="120">
                  <c:v>391.16456333441334</c:v>
                </c:pt>
                <c:pt idx="121">
                  <c:v>364.34066533547309</c:v>
                </c:pt>
                <c:pt idx="122">
                  <c:v>336.2868906484955</c:v>
                </c:pt>
                <c:pt idx="123">
                  <c:v>307.29471161989943</c:v>
                </c:pt>
                <c:pt idx="124">
                  <c:v>277.6637394795095</c:v>
                </c:pt>
                <c:pt idx="125">
                  <c:v>247.69840987316203</c:v>
                </c:pt>
                <c:pt idx="126">
                  <c:v>217.70462844903781</c:v>
                </c:pt>
                <c:pt idx="127">
                  <c:v>187.98641469277976</c:v>
                </c:pt>
                <c:pt idx="128">
                  <c:v>158.8425821210696</c:v>
                </c:pt>
                <c:pt idx="129">
                  <c:v>130.56349241563436</c:v>
                </c:pt>
                <c:pt idx="130">
                  <c:v>103.42792011644295</c:v>
                </c:pt>
                <c:pt idx="131">
                  <c:v>77.700063106096437</c:v>
                </c:pt>
                <c:pt idx="132">
                  <c:v>53.626732323927818</c:v>
                </c:pt>
                <c:pt idx="133">
                  <c:v>31.434751969835041</c:v>
                </c:pt>
                <c:pt idx="134">
                  <c:v>11.328598920488954</c:v>
                </c:pt>
                <c:pt idx="135">
                  <c:v>6.5116927853459989</c:v>
                </c:pt>
                <c:pt idx="136">
                  <c:v>21.932339695841303</c:v>
                </c:pt>
                <c:pt idx="137">
                  <c:v>34.807309649863612</c:v>
                </c:pt>
                <c:pt idx="138">
                  <c:v>45.039499788805692</c:v>
                </c:pt>
                <c:pt idx="139">
                  <c:v>52.561580035753508</c:v>
                </c:pt>
                <c:pt idx="140">
                  <c:v>57.336494135001942</c:v>
                </c:pt>
                <c:pt idx="141">
                  <c:v>59.357614359925236</c:v>
                </c:pt>
                <c:pt idx="142">
                  <c:v>58.648550045973913</c:v>
                </c:pt>
                <c:pt idx="143">
                  <c:v>55.262614140255138</c:v>
                </c:pt>
                <c:pt idx="144">
                  <c:v>49.281955932163747</c:v>
                </c:pt>
                <c:pt idx="145">
                  <c:v>40.816371994022447</c:v>
                </c:pt>
                <c:pt idx="146">
                  <c:v>30.001811071187035</c:v>
                </c:pt>
                <c:pt idx="147">
                  <c:v>16.99859217395414</c:v>
                </c:pt>
                <c:pt idx="148">
                  <c:v>1.9893583976677185</c:v>
                </c:pt>
                <c:pt idx="149">
                  <c:v>14.82320800567609</c:v>
                </c:pt>
                <c:pt idx="150">
                  <c:v>33.218881096276817</c:v>
                </c:pt>
                <c:pt idx="151">
                  <c:v>52.962566706406001</c:v>
                </c:pt>
                <c:pt idx="152">
                  <c:v>73.807125371029869</c:v>
                </c:pt>
                <c:pt idx="153">
                  <c:v>95.496308631196612</c:v>
                </c:pt>
                <c:pt idx="154">
                  <c:v>117.76777344563592</c:v>
                </c:pt>
                <c:pt idx="155">
                  <c:v>140.35613870360953</c:v>
                </c:pt>
                <c:pt idx="156">
                  <c:v>162.99604752172314</c:v>
                </c:pt>
                <c:pt idx="157">
                  <c:v>185.42519913197918</c:v>
                </c:pt>
                <c:pt idx="158">
                  <c:v>207.38731472533487</c:v>
                </c:pt>
                <c:pt idx="159">
                  <c:v>228.63500259684832</c:v>
                </c:pt>
                <c:pt idx="160">
                  <c:v>248.93248933244337</c:v>
                </c:pt>
                <c:pt idx="161">
                  <c:v>268.05818556575207</c:v>
                </c:pt>
                <c:pt idx="162">
                  <c:v>285.80705699408099</c:v>
                </c:pt>
                <c:pt idx="163">
                  <c:v>301.99277384846522</c:v>
                </c:pt>
                <c:pt idx="164">
                  <c:v>316.44961483307139</c:v>
                </c:pt>
                <c:pt idx="165">
                  <c:v>329.03410464924593</c:v>
                </c:pt>
                <c:pt idx="166">
                  <c:v>339.62636756114057</c:v>
                </c:pt>
                <c:pt idx="167">
                  <c:v>348.1311830022579</c:v>
                </c:pt>
                <c:pt idx="168">
                  <c:v>354.47873292202127</c:v>
                </c:pt>
                <c:pt idx="169">
                  <c:v>358.6250343834493</c:v>
                </c:pt>
                <c:pt idx="170">
                  <c:v>360.55205480064836</c:v>
                </c:pt>
                <c:pt idx="171">
                  <c:v>360.2675111008088</c:v>
                </c:pt>
                <c:pt idx="172">
                  <c:v>357.80435796223009</c:v>
                </c:pt>
                <c:pt idx="173">
                  <c:v>353.21997407045137</c:v>
                </c:pt>
                <c:pt idx="174">
                  <c:v>346.59505900265879</c:v>
                </c:pt>
                <c:pt idx="175">
                  <c:v>338.03225685147549</c:v>
                </c:pt>
                <c:pt idx="176">
                  <c:v>327.65452599042118</c:v>
                </c:pt>
                <c:pt idx="177">
                  <c:v>315.60327742461271</c:v>
                </c:pt>
                <c:pt idx="178">
                  <c:v>302.03630692471836</c:v>
                </c:pt>
                <c:pt idx="179">
                  <c:v>287.12554857621404</c:v>
                </c:pt>
                <c:pt idx="180">
                  <c:v>271.05467945999339</c:v>
                </c:pt>
                <c:pt idx="181">
                  <c:v>254.01660688912094</c:v>
                </c:pt>
                <c:pt idx="182">
                  <c:v>236.21087093911731</c:v>
                </c:pt>
                <c:pt idx="183">
                  <c:v>217.84099590987702</c:v>
                </c:pt>
                <c:pt idx="184">
                  <c:v>199.11182483522353</c:v>
                </c:pt>
                <c:pt idx="185">
                  <c:v>180.22687120555403</c:v>
                </c:pt>
                <c:pt idx="186">
                  <c:v>161.38572168972561</c:v>
                </c:pt>
                <c:pt idx="187">
                  <c:v>142.78152283904762</c:v>
                </c:pt>
                <c:pt idx="188">
                  <c:v>124.5985835392374</c:v>
                </c:pt>
                <c:pt idx="189">
                  <c:v>107.01012336062939</c:v>
                </c:pt>
                <c:pt idx="190">
                  <c:v>90.176194962980972</c:v>
                </c:pt>
                <c:pt idx="191">
                  <c:v>74.241806363872129</c:v>
                </c:pt>
                <c:pt idx="192">
                  <c:v>59.335266208098446</c:v>
                </c:pt>
                <c:pt idx="193">
                  <c:v>45.566772213110347</c:v>
                </c:pt>
                <c:pt idx="194">
                  <c:v>33.027259749373385</c:v>
                </c:pt>
                <c:pt idx="195">
                  <c:v>21.787524084764055</c:v>
                </c:pt>
                <c:pt idx="196">
                  <c:v>11.897626221792457</c:v>
                </c:pt>
                <c:pt idx="197">
                  <c:v>3.3865885306297421</c:v>
                </c:pt>
                <c:pt idx="198">
                  <c:v>3.7376174234513528</c:v>
                </c:pt>
                <c:pt idx="199">
                  <c:v>9.4877922946818192</c:v>
                </c:pt>
                <c:pt idx="200">
                  <c:v>13.89694486722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32A6-4842-9670-C3E9BD593DE7}"/>
            </c:ext>
          </c:extLst>
        </c:ser>
        <c:ser>
          <c:idx val="102"/>
          <c:order val="102"/>
          <c:tx>
            <c:strRef>
              <c:f>'1.f4(x,y)'!$A$119</c:f>
              <c:strCache>
                <c:ptCount val="1"/>
                <c:pt idx="0">
                  <c:v>10,2</c:v>
                </c:pt>
              </c:strCache>
            </c:strRef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19:$GT$119</c:f>
              <c:numCache>
                <c:formatCode>General</c:formatCode>
                <c:ptCount val="201"/>
                <c:pt idx="0">
                  <c:v>74.940752210693859</c:v>
                </c:pt>
                <c:pt idx="1">
                  <c:v>66.911670432922534</c:v>
                </c:pt>
                <c:pt idx="2">
                  <c:v>58.179888887834579</c:v>
                </c:pt>
                <c:pt idx="3">
                  <c:v>48.884343292010584</c:v>
                </c:pt>
                <c:pt idx="4">
                  <c:v>39.176585552057105</c:v>
                </c:pt>
                <c:pt idx="5">
                  <c:v>29.218806912089324</c:v>
                </c:pt>
                <c:pt idx="6">
                  <c:v>19.181691500643542</c:v>
                </c:pt>
                <c:pt idx="7">
                  <c:v>9.2421284743278527</c:v>
                </c:pt>
                <c:pt idx="8">
                  <c:v>0.41918712864182678</c:v>
                </c:pt>
                <c:pt idx="9">
                  <c:v>9.6202331837194421</c:v>
                </c:pt>
                <c:pt idx="10">
                  <c:v>18.180186161017108</c:v>
                </c:pt>
                <c:pt idx="11">
                  <c:v>25.92196022701545</c:v>
                </c:pt>
                <c:pt idx="12">
                  <c:v>32.674726028361505</c:v>
                </c:pt>
                <c:pt idx="13">
                  <c:v>38.276375576699479</c:v>
                </c:pt>
                <c:pt idx="14">
                  <c:v>42.5759002399178</c:v>
                </c:pt>
                <c:pt idx="15">
                  <c:v>45.435649852818955</c:v>
                </c:pt>
                <c:pt idx="16">
                  <c:v>46.733442376143138</c:v>
                </c:pt>
                <c:pt idx="17">
                  <c:v>46.364495339199351</c:v>
                </c:pt>
                <c:pt idx="18">
                  <c:v>44.243152475363566</c:v>
                </c:pt>
                <c:pt idx="19">
                  <c:v>40.304381474179209</c:v>
                </c:pt>
                <c:pt idx="20">
                  <c:v>34.505021597347337</c:v>
                </c:pt>
                <c:pt idx="21">
                  <c:v>26.82476300336339</c:v>
                </c:pt>
                <c:pt idx="22">
                  <c:v>17.266842958437511</c:v>
                </c:pt>
                <c:pt idx="23">
                  <c:v>5.8584476382615547</c:v>
                </c:pt>
                <c:pt idx="24">
                  <c:v>7.3491880975637418</c:v>
                </c:pt>
                <c:pt idx="25">
                  <c:v>22.280986794590557</c:v>
                </c:pt>
                <c:pt idx="26">
                  <c:v>38.838540352200845</c:v>
                </c:pt>
                <c:pt idx="27">
                  <c:v>56.900923977497115</c:v>
                </c:pt>
                <c:pt idx="28">
                  <c:v>76.325804476579435</c:v>
                </c:pt>
                <c:pt idx="29">
                  <c:v>96.950831486177762</c:v>
                </c:pt>
                <c:pt idx="30">
                  <c:v>118.59529664972057</c:v>
                </c:pt>
                <c:pt idx="31">
                  <c:v>141.0620423178429</c:v>
                </c:pt>
                <c:pt idx="32">
                  <c:v>164.13959814641356</c:v>
                </c:pt>
                <c:pt idx="33">
                  <c:v>187.60452101511029</c:v>
                </c:pt>
                <c:pt idx="34">
                  <c:v>211.22391103296806</c:v>
                </c:pt>
                <c:pt idx="35">
                  <c:v>234.7580740671815</c:v>
                </c:pt>
                <c:pt idx="36">
                  <c:v>257.96329925681778</c:v>
                </c:pt>
                <c:pt idx="37">
                  <c:v>280.59471837871638</c:v>
                </c:pt>
                <c:pt idx="38">
                  <c:v>302.40921273886039</c:v>
                </c:pt>
                <c:pt idx="39">
                  <c:v>323.16833248417561</c:v>
                </c:pt>
                <c:pt idx="40">
                  <c:v>342.64119287729812</c:v>
                </c:pt>
                <c:pt idx="41">
                  <c:v>360.60731215545599</c:v>
                </c:pt>
                <c:pt idx="42">
                  <c:v>376.859356104109</c:v>
                </c:pt>
                <c:pt idx="43">
                  <c:v>391.20575541107064</c:v>
                </c:pt>
                <c:pt idx="44">
                  <c:v>403.47316321702868</c:v>
                </c:pt>
                <c:pt idx="45">
                  <c:v>413.50872202819136</c:v>
                </c:pt>
                <c:pt idx="46">
                  <c:v>421.18211128591997</c:v>
                </c:pt>
                <c:pt idx="47">
                  <c:v>426.38734937174024</c:v>
                </c:pt>
                <c:pt idx="48">
                  <c:v>429.04432663488529</c:v>
                </c:pt>
                <c:pt idx="49">
                  <c:v>429.10004913037267</c:v>
                </c:pt>
                <c:pt idx="50">
                  <c:v>426.52957611190118</c:v>
                </c:pt>
                <c:pt idx="51">
                  <c:v>421.33663789578219</c:v>
                </c:pt>
                <c:pt idx="52">
                  <c:v>413.55392445732502</c:v>
                </c:pt>
                <c:pt idx="53">
                  <c:v>403.24303899503224</c:v>
                </c:pt>
                <c:pt idx="54">
                  <c:v>390.49411465454506</c:v>
                </c:pt>
                <c:pt idx="55">
                  <c:v>375.42509659635533</c:v>
                </c:pt>
                <c:pt idx="56">
                  <c:v>358.18069557125278</c:v>
                </c:pt>
                <c:pt idx="57">
                  <c:v>338.93102308777907</c:v>
                </c:pt>
                <c:pt idx="58">
                  <c:v>317.86992206973986</c:v>
                </c:pt>
                <c:pt idx="59">
                  <c:v>295.21301056342247</c:v>
                </c:pt>
                <c:pt idx="60">
                  <c:v>271.19545951971435</c:v>
                </c:pt>
                <c:pt idx="61">
                  <c:v>246.06952890415681</c:v>
                </c:pt>
                <c:pt idx="62">
                  <c:v>220.10188933933009</c:v>
                </c:pt>
                <c:pt idx="63">
                  <c:v>193.57075912320275</c:v>
                </c:pt>
                <c:pt idx="64">
                  <c:v>166.76288876230117</c:v>
                </c:pt>
                <c:pt idx="65">
                  <c:v>139.97042708188229</c:v>
                </c:pt>
                <c:pt idx="66">
                  <c:v>113.48770450319516</c:v>
                </c:pt>
                <c:pt idx="67">
                  <c:v>87.607970191597843</c:v>
                </c:pt>
                <c:pt idx="68">
                  <c:v>62.620120464751153</c:v>
                </c:pt>
                <c:pt idx="69">
                  <c:v>38.805456098462351</c:v>
                </c:pt>
                <c:pt idx="70">
                  <c:v>16.434505975249344</c:v>
                </c:pt>
                <c:pt idx="71">
                  <c:v>4.2360461112284584</c:v>
                </c:pt>
                <c:pt idx="72">
                  <c:v>22.96629574738164</c:v>
                </c:pt>
                <c:pt idx="73">
                  <c:v>39.535879023720064</c:v>
                </c:pt>
                <c:pt idx="74">
                  <c:v>53.746528118781917</c:v>
                </c:pt>
                <c:pt idx="75">
                  <c:v>65.424391242675242</c:v>
                </c:pt>
                <c:pt idx="76">
                  <c:v>74.422089469257543</c:v>
                </c:pt>
                <c:pt idx="77">
                  <c:v>80.620485941670168</c:v>
                </c:pt>
                <c:pt idx="78">
                  <c:v>83.930146183887771</c:v>
                </c:pt>
                <c:pt idx="79">
                  <c:v>84.292471753502497</c:v>
                </c:pt>
                <c:pt idx="80">
                  <c:v>81.680493187498215</c:v>
                </c:pt>
                <c:pt idx="81">
                  <c:v>76.099312080084687</c:v>
                </c:pt>
                <c:pt idx="82">
                  <c:v>67.58618614451386</c:v>
                </c:pt>
                <c:pt idx="83">
                  <c:v>56.210255202440884</c:v>
                </c:pt>
                <c:pt idx="84">
                  <c:v>42.071910167111831</c:v>
                </c:pt>
                <c:pt idx="85">
                  <c:v>25.301811192337439</c:v>
                </c:pt>
                <c:pt idx="86">
                  <c:v>6.0595651999208329</c:v>
                </c:pt>
                <c:pt idx="87">
                  <c:v>15.467923073300408</c:v>
                </c:pt>
                <c:pt idx="88">
                  <c:v>39.068408597267869</c:v>
                </c:pt>
                <c:pt idx="89">
                  <c:v>64.506550659717973</c:v>
                </c:pt>
                <c:pt idx="90">
                  <c:v>91.526419762646597</c:v>
                </c:pt>
                <c:pt idx="91">
                  <c:v>119.85423895929135</c:v>
                </c:pt>
                <c:pt idx="92">
                  <c:v>149.20132906413994</c:v>
                </c:pt>
                <c:pt idx="93">
                  <c:v>179.26722479641091</c:v>
                </c:pt>
                <c:pt idx="94">
                  <c:v>209.74292692376292</c:v>
                </c:pt>
                <c:pt idx="95">
                  <c:v>240.31425388110429</c:v>
                </c:pt>
                <c:pt idx="96">
                  <c:v>270.66525516800482</c:v>
                </c:pt>
                <c:pt idx="97">
                  <c:v>300.48164809123961</c:v>
                </c:pt>
                <c:pt idx="98">
                  <c:v>329.45423912512962</c:v>
                </c:pt>
                <c:pt idx="99">
                  <c:v>357.28229131518884</c:v>
                </c:pt>
                <c:pt idx="100">
                  <c:v>383.67679974852052</c:v>
                </c:pt>
                <c:pt idx="101">
                  <c:v>408.36363815053318</c:v>
                </c:pt>
                <c:pt idx="102">
                  <c:v>431.08654112998721</c:v>
                </c:pt>
                <c:pt idx="103">
                  <c:v>451.60988846612315</c:v>
                </c:pt>
                <c:pt idx="104">
                  <c:v>469.72126009097536</c:v>
                </c:pt>
                <c:pt idx="105">
                  <c:v>485.23373304069611</c:v>
                </c:pt>
                <c:pt idx="106">
                  <c:v>497.98789460129018</c:v>
                </c:pt>
                <c:pt idx="107">
                  <c:v>507.85354912230827</c:v>
                </c:pt>
                <c:pt idx="108">
                  <c:v>514.73109947892851</c:v>
                </c:pt>
                <c:pt idx="109">
                  <c:v>518.55258788767412</c:v>
                </c:pt>
                <c:pt idx="110">
                  <c:v>519.28238468041866</c:v>
                </c:pt>
                <c:pt idx="111">
                  <c:v>516.9175176699348</c:v>
                </c:pt>
                <c:pt idx="112">
                  <c:v>511.48763885115949</c:v>
                </c:pt>
                <c:pt idx="113">
                  <c:v>503.05462932775782</c:v>
                </c:pt>
                <c:pt idx="114">
                  <c:v>491.71184748525462</c:v>
                </c:pt>
                <c:pt idx="115">
                  <c:v>477.58302950190921</c:v>
                </c:pt>
                <c:pt idx="116">
                  <c:v>460.82085524937361</c:v>
                </c:pt>
                <c:pt idx="117">
                  <c:v>441.60519644095638</c:v>
                </c:pt>
                <c:pt idx="118">
                  <c:v>420.1410674918821</c:v>
                </c:pt>
                <c:pt idx="119">
                  <c:v>396.65630292146233</c:v>
                </c:pt>
                <c:pt idx="120">
                  <c:v>371.39898821260545</c:v>
                </c:pt>
                <c:pt idx="121">
                  <c:v>344.63467381394952</c:v>
                </c:pt>
                <c:pt idx="122">
                  <c:v>316.64340439211196</c:v>
                </c:pt>
                <c:pt idx="123">
                  <c:v>287.71659748829597</c:v>
                </c:pt>
                <c:pt idx="124">
                  <c:v>258.15380738131449</c:v>
                </c:pt>
                <c:pt idx="125">
                  <c:v>228.259411189232</c:v>
                </c:pt>
                <c:pt idx="126">
                  <c:v>198.33925504048693</c:v>
                </c:pt>
                <c:pt idx="127">
                  <c:v>168.69729850371129</c:v>
                </c:pt>
                <c:pt idx="128">
                  <c:v>139.63229537997827</c:v>
                </c:pt>
                <c:pt idx="129">
                  <c:v>111.43454843346704</c:v>
                </c:pt>
                <c:pt idx="130">
                  <c:v>84.3827746733445</c:v>
                </c:pt>
                <c:pt idx="131">
                  <c:v>58.741116412983963</c:v>
                </c:pt>
                <c:pt idx="132">
                  <c:v>34.756331539294337</c:v>
                </c:pt>
                <c:pt idx="133">
                  <c:v>12.655194246635492</c:v>
                </c:pt>
                <c:pt idx="134">
                  <c:v>7.3578650473349878</c:v>
                </c:pt>
                <c:pt idx="135">
                  <c:v>25.102854752138054</c:v>
                </c:pt>
                <c:pt idx="136">
                  <c:v>40.42602942937345</c:v>
                </c:pt>
                <c:pt idx="137">
                  <c:v>53.201390116661351</c:v>
                </c:pt>
                <c:pt idx="138">
                  <c:v>63.331862007762311</c:v>
                </c:pt>
                <c:pt idx="139">
                  <c:v>70.750137651454423</c:v>
                </c:pt>
                <c:pt idx="140">
                  <c:v>75.419177764980518</c:v>
                </c:pt>
                <c:pt idx="141">
                  <c:v>77.332365772330647</c:v>
                </c:pt>
                <c:pt idx="142">
                  <c:v>76.513316225825506</c:v>
                </c:pt>
                <c:pt idx="143">
                  <c:v>73.015341303571859</c:v>
                </c:pt>
                <c:pt idx="144">
                  <c:v>66.920583547776928</c:v>
                </c:pt>
                <c:pt idx="145">
                  <c:v>58.338826872804383</c:v>
                </c:pt>
                <c:pt idx="146">
                  <c:v>47.406001581753614</c:v>
                </c:pt>
                <c:pt idx="147">
                  <c:v>34.282402642636477</c:v>
                </c:pt>
                <c:pt idx="148">
                  <c:v>19.150643748706347</c:v>
                </c:pt>
                <c:pt idx="149">
                  <c:v>2.2133726838388905</c:v>
                </c:pt>
                <c:pt idx="150">
                  <c:v>16.309223801921672</c:v>
                </c:pt>
                <c:pt idx="151">
                  <c:v>36.182095060667834</c:v>
                </c:pt>
                <c:pt idx="152">
                  <c:v>57.158149042415815</c:v>
                </c:pt>
                <c:pt idx="153">
                  <c:v>78.981188124737358</c:v>
                </c:pt>
                <c:pt idx="154">
                  <c:v>101.38892301641742</c:v>
                </c:pt>
                <c:pt idx="155">
                  <c:v>124.11602873325205</c:v>
                </c:pt>
                <c:pt idx="156">
                  <c:v>146.89720633406256</c:v>
                </c:pt>
                <c:pt idx="157">
                  <c:v>169.47021422980868</c:v>
                </c:pt>
                <c:pt idx="158">
                  <c:v>191.57883343585013</c:v>
                </c:pt>
                <c:pt idx="159">
                  <c:v>212.97573211934699</c:v>
                </c:pt>
                <c:pt idx="160">
                  <c:v>233.42519618780253</c:v>
                </c:pt>
                <c:pt idx="161">
                  <c:v>252.7056944531837</c:v>
                </c:pt>
                <c:pt idx="162">
                  <c:v>270.61224906658907</c:v>
                </c:pt>
                <c:pt idx="163">
                  <c:v>286.95858442423491</c:v>
                </c:pt>
                <c:pt idx="164">
                  <c:v>301.579030565658</c:v>
                </c:pt>
                <c:pt idx="165">
                  <c:v>314.33016018483761</c:v>
                </c:pt>
                <c:pt idx="166">
                  <c:v>325.09214171629435</c:v>
                </c:pt>
                <c:pt idx="167">
                  <c:v>333.76979450030029</c:v>
                </c:pt>
                <c:pt idx="168">
                  <c:v>340.29333573071324</c:v>
                </c:pt>
                <c:pt idx="169">
                  <c:v>344.61881270050111</c:v>
                </c:pt>
                <c:pt idx="170">
                  <c:v>346.72821773718618</c:v>
                </c:pt>
                <c:pt idx="171">
                  <c:v>346.62928711591496</c:v>
                </c:pt>
                <c:pt idx="172">
                  <c:v>344.35498910416464</c:v>
                </c:pt>
                <c:pt idx="173">
                  <c:v>339.9627100820959</c:v>
                </c:pt>
                <c:pt idx="174">
                  <c:v>333.53315135007676</c:v>
                </c:pt>
                <c:pt idx="175">
                  <c:v>325.16895273525682</c:v>
                </c:pt>
                <c:pt idx="176">
                  <c:v>314.99306239964426</c:v>
                </c:pt>
                <c:pt idx="177">
                  <c:v>303.14687529283788</c:v>
                </c:pt>
                <c:pt idx="178">
                  <c:v>289.78816544640205</c:v>
                </c:pt>
                <c:pt idx="179">
                  <c:v>275.08883974033296</c:v>
                </c:pt>
                <c:pt idx="180">
                  <c:v>259.23254285549723</c:v>
                </c:pt>
                <c:pt idx="181">
                  <c:v>242.41214483411491</c:v>
                </c:pt>
                <c:pt idx="182">
                  <c:v>224.82714398244315</c:v>
                </c:pt>
                <c:pt idx="183">
                  <c:v>206.68101875003813</c:v>
                </c:pt>
                <c:pt idx="184">
                  <c:v>188.1785626974322</c:v>
                </c:pt>
                <c:pt idx="185">
                  <c:v>169.52323671309875</c:v>
                </c:pt>
                <c:pt idx="186">
                  <c:v>150.91457226091987</c:v>
                </c:pt>
                <c:pt idx="187">
                  <c:v>132.54565863576846</c:v>
                </c:pt>
                <c:pt idx="188">
                  <c:v>114.60074598755133</c:v>
                </c:pt>
                <c:pt idx="189">
                  <c:v>97.25299425828706</c:v>
                </c:pt>
                <c:pt idx="190">
                  <c:v>80.662396182698316</c:v>
                </c:pt>
                <c:pt idx="191">
                  <c:v>64.973900155362671</c:v>
                </c:pt>
                <c:pt idx="192">
                  <c:v>50.31575609583885</c:v>
                </c:pt>
                <c:pt idx="193">
                  <c:v>36.798104480869277</c:v>
                </c:pt>
                <c:pt idx="194">
                  <c:v>24.511825496670411</c:v>
                </c:pt>
                <c:pt idx="195">
                  <c:v>13.527661834711497</c:v>
                </c:pt>
                <c:pt idx="196">
                  <c:v>3.8956250542631961</c:v>
                </c:pt>
                <c:pt idx="197">
                  <c:v>4.3553082905544329</c:v>
                </c:pt>
                <c:pt idx="198">
                  <c:v>11.217208365552489</c:v>
                </c:pt>
                <c:pt idx="199">
                  <c:v>16.702913054115474</c:v>
                </c:pt>
                <c:pt idx="200">
                  <c:v>20.84546349564884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32A6-4842-9670-C3E9BD593DE7}"/>
            </c:ext>
          </c:extLst>
        </c:ser>
        <c:ser>
          <c:idx val="103"/>
          <c:order val="103"/>
          <c:tx>
            <c:strRef>
              <c:f>'1.f4(x,y)'!$A$120</c:f>
              <c:strCache>
                <c:ptCount val="1"/>
                <c:pt idx="0">
                  <c:v>10,3</c:v>
                </c:pt>
              </c:strCache>
            </c:strRef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20:$GT$120</c:f>
              <c:numCache>
                <c:formatCode>General</c:formatCode>
                <c:ptCount val="201"/>
                <c:pt idx="0">
                  <c:v>67.171425092307189</c:v>
                </c:pt>
                <c:pt idx="1">
                  <c:v>58.860038503160361</c:v>
                </c:pt>
                <c:pt idx="2">
                  <c:v>49.848789965824331</c:v>
                </c:pt>
                <c:pt idx="3">
                  <c:v>40.276516443301361</c:v>
                </c:pt>
                <c:pt idx="4">
                  <c:v>30.294673072004301</c:v>
                </c:pt>
                <c:pt idx="5">
                  <c:v>20.065357276135042</c:v>
                </c:pt>
                <c:pt idx="6">
                  <c:v>9.7591632520146021</c:v>
                </c:pt>
                <c:pt idx="7">
                  <c:v>0.44710498969327239</c:v>
                </c:pt>
                <c:pt idx="8">
                  <c:v>10.372831919695932</c:v>
                </c:pt>
                <c:pt idx="9">
                  <c:v>19.836068490922628</c:v>
                </c:pt>
                <c:pt idx="10">
                  <c:v>28.656057089346842</c:v>
                </c:pt>
                <c:pt idx="11">
                  <c:v>36.655769977087125</c:v>
                </c:pt>
                <c:pt idx="12">
                  <c:v>43.664427495732618</c:v>
                </c:pt>
                <c:pt idx="13">
                  <c:v>49.519962454638318</c:v>
                </c:pt>
                <c:pt idx="14">
                  <c:v>54.071397714534946</c:v>
                </c:pt>
                <c:pt idx="15">
                  <c:v>57.181104983532684</c:v>
                </c:pt>
                <c:pt idx="16">
                  <c:v>58.72691425759399</c:v>
                </c:pt>
                <c:pt idx="17">
                  <c:v>58.604045142912675</c:v>
                </c:pt>
                <c:pt idx="18">
                  <c:v>56.726833470660601</c:v>
                </c:pt>
                <c:pt idx="19">
                  <c:v>53.030229128044311</c:v>
                </c:pt>
                <c:pt idx="20">
                  <c:v>47.471043852170332</c:v>
                </c:pt>
                <c:pt idx="21">
                  <c:v>40.028930829698481</c:v>
                </c:pt>
                <c:pt idx="22">
                  <c:v>30.707081277172662</c:v>
                </c:pt>
                <c:pt idx="23">
                  <c:v>19.532626702900835</c:v>
                </c:pt>
                <c:pt idx="24">
                  <c:v>6.5567392276006515</c:v>
                </c:pt>
                <c:pt idx="25">
                  <c:v>8.1455738777961795</c:v>
                </c:pt>
                <c:pt idx="26">
                  <c:v>24.47598143957023</c:v>
                </c:pt>
                <c:pt idx="27">
                  <c:v>42.313641566477045</c:v>
                </c:pt>
                <c:pt idx="28">
                  <c:v>61.516309112698188</c:v>
                </c:pt>
                <c:pt idx="29">
                  <c:v>81.921726029726202</c:v>
                </c:pt>
                <c:pt idx="30">
                  <c:v>103.34927962005476</c:v>
                </c:pt>
                <c:pt idx="31">
                  <c:v>125.6019102818929</c:v>
                </c:pt>
                <c:pt idx="32">
                  <c:v>148.4682471275332</c:v>
                </c:pt>
                <c:pt idx="33">
                  <c:v>171.72494690819144</c:v>
                </c:pt>
                <c:pt idx="34">
                  <c:v>195.13920902167118</c:v>
                </c:pt>
                <c:pt idx="35">
                  <c:v>218.47143704910593</c:v>
                </c:pt>
                <c:pt idx="36">
                  <c:v>241.47801529234661</c:v>
                </c:pt>
                <c:pt idx="37">
                  <c:v>263.91416718902605</c:v>
                </c:pt>
                <c:pt idx="38">
                  <c:v>285.53686128808613</c:v>
                </c:pt>
                <c:pt idx="39">
                  <c:v>306.10772968987396</c:v>
                </c:pt>
                <c:pt idx="40">
                  <c:v>325.39596350205812</c:v>
                </c:pt>
                <c:pt idx="41">
                  <c:v>343.18114994069174</c:v>
                </c:pt>
                <c:pt idx="42">
                  <c:v>359.25601621463846</c:v>
                </c:pt>
                <c:pt idx="43">
                  <c:v>373.42904626597243</c:v>
                </c:pt>
                <c:pt idx="44">
                  <c:v>385.52693778839966</c:v>
                </c:pt>
                <c:pt idx="45">
                  <c:v>395.39686869474525</c:v>
                </c:pt>
                <c:pt idx="46">
                  <c:v>402.90854433281481</c:v>
                </c:pt>
                <c:pt idx="47">
                  <c:v>407.95599923155709</c:v>
                </c:pt>
                <c:pt idx="48">
                  <c:v>410.4591299672673</c:v>
                </c:pt>
                <c:pt idx="49">
                  <c:v>410.36493883944553</c:v>
                </c:pt>
                <c:pt idx="50">
                  <c:v>407.64847140121714</c:v>
                </c:pt>
                <c:pt idx="51">
                  <c:v>402.31343446015592</c:v>
                </c:pt>
                <c:pt idx="52">
                  <c:v>394.39248490956101</c:v>
                </c:pt>
                <c:pt idx="53">
                  <c:v>383.94718362319662</c:v>
                </c:pt>
                <c:pt idx="54">
                  <c:v>371.06761260213239</c:v>
                </c:pt>
                <c:pt idx="55">
                  <c:v>355.87165755347462</c:v>
                </c:pt>
                <c:pt idx="56">
                  <c:v>338.50396205985243</c:v>
                </c:pt>
                <c:pt idx="57">
                  <c:v>319.13456341799423</c:v>
                </c:pt>
                <c:pt idx="58">
                  <c:v>297.95722403773863</c:v>
                </c:pt>
                <c:pt idx="59">
                  <c:v>275.18747595372213</c:v>
                </c:pt>
                <c:pt idx="60">
                  <c:v>251.060399466897</c:v>
                </c:pt>
                <c:pt idx="61">
                  <c:v>225.82816016032925</c:v>
                </c:pt>
                <c:pt idx="62">
                  <c:v>199.7573314846224</c:v>
                </c:pt>
                <c:pt idx="63">
                  <c:v>173.12603274717694</c:v>
                </c:pt>
                <c:pt idx="64">
                  <c:v>146.22091463444096</c:v>
                </c:pt>
                <c:pt idx="65">
                  <c:v>119.33402631945206</c:v>
                </c:pt>
                <c:pt idx="66">
                  <c:v>92.759599734791053</c:v>
                </c:pt>
                <c:pt idx="67">
                  <c:v>66.790787704764895</c:v>
                </c:pt>
                <c:pt idx="68">
                  <c:v>41.716393316208539</c:v>
                </c:pt>
                <c:pt idx="69">
                  <c:v>17.817628155860124</c:v>
                </c:pt>
                <c:pt idx="70">
                  <c:v>4.6350631499271122</c:v>
                </c:pt>
                <c:pt idx="71">
                  <c:v>25.38507528889421</c:v>
                </c:pt>
                <c:pt idx="72">
                  <c:v>44.192575769927778</c:v>
                </c:pt>
                <c:pt idx="73">
                  <c:v>60.837265328463687</c:v>
                </c:pt>
                <c:pt idx="74">
                  <c:v>75.120932864505377</c:v>
                </c:pt>
                <c:pt idx="75">
                  <c:v>86.869774819423242</c:v>
                </c:pt>
                <c:pt idx="76">
                  <c:v>95.936451526223394</c:v>
                </c:pt>
                <c:pt idx="77">
                  <c:v>102.20185602281778</c:v>
                </c:pt>
                <c:pt idx="78">
                  <c:v>105.57657406487461</c:v>
                </c:pt>
                <c:pt idx="79">
                  <c:v>106.00201757645451</c:v>
                </c:pt>
                <c:pt idx="80">
                  <c:v>103.45121749220628</c:v>
                </c:pt>
                <c:pt idx="81">
                  <c:v>97.929265831227696</c:v>
                </c:pt>
                <c:pt idx="82">
                  <c:v>89.473400854553233</c:v>
                </c:pt>
                <c:pt idx="83">
                  <c:v>78.152733248875151</c:v>
                </c:pt>
                <c:pt idx="84">
                  <c:v>64.067615400838164</c:v>
                </c:pt>
                <c:pt idx="85">
                  <c:v>47.34865993095822</c:v>
                </c:pt>
                <c:pt idx="86">
                  <c:v>28.155417695987229</c:v>
                </c:pt>
                <c:pt idx="87">
                  <c:v>6.6747293961385772</c:v>
                </c:pt>
                <c:pt idx="88">
                  <c:v>16.881231306893735</c:v>
                </c:pt>
                <c:pt idx="89">
                  <c:v>42.277201687861648</c:v>
                </c:pt>
                <c:pt idx="90">
                  <c:v>69.257336075207121</c:v>
                </c:pt>
                <c:pt idx="91">
                  <c:v>97.547946350478384</c:v>
                </c:pt>
                <c:pt idx="92">
                  <c:v>126.86044627079508</c:v>
                </c:pt>
                <c:pt idx="93">
                  <c:v>156.89446668367711</c:v>
                </c:pt>
                <c:pt idx="94">
                  <c:v>187.34110671027133</c:v>
                </c:pt>
                <c:pt idx="95">
                  <c:v>217.88628438144613</c:v>
                </c:pt>
                <c:pt idx="96">
                  <c:v>248.21414904007275</c:v>
                </c:pt>
                <c:pt idx="97">
                  <c:v>278.01051708596822</c:v>
                </c:pt>
                <c:pt idx="98">
                  <c:v>306.9662923461309</c:v>
                </c:pt>
                <c:pt idx="99">
                  <c:v>334.78083250567187</c:v>
                </c:pt>
                <c:pt idx="100">
                  <c:v>361.1652236326035</c:v>
                </c:pt>
                <c:pt idx="101">
                  <c:v>385.84542586550441</c:v>
                </c:pt>
                <c:pt idx="102">
                  <c:v>408.56525479515432</c:v>
                </c:pt>
                <c:pt idx="103">
                  <c:v>429.0891649425165</c:v>
                </c:pt>
                <c:pt idx="104">
                  <c:v>447.20480399425702</c:v>
                </c:pt>
                <c:pt idx="105">
                  <c:v>462.72530907708699</c:v>
                </c:pt>
                <c:pt idx="106">
                  <c:v>475.49131930309198</c:v>
                </c:pt>
                <c:pt idx="107">
                  <c:v>485.37268206559668</c:v>
                </c:pt>
                <c:pt idx="108">
                  <c:v>492.26983407116705</c:v>
                </c:pt>
                <c:pt idx="109">
                  <c:v>496.1148418172956</c:v>
                </c:pt>
                <c:pt idx="110">
                  <c:v>496.87209012379986</c:v>
                </c:pt>
                <c:pt idx="111">
                  <c:v>494.53861135361228</c:v>
                </c:pt>
                <c:pt idx="112">
                  <c:v>489.14405206858106</c:v>
                </c:pt>
                <c:pt idx="113">
                  <c:v>480.75027801032041</c:v>
                </c:pt>
                <c:pt idx="114">
                  <c:v>469.45062242683434</c:v>
                </c:pt>
                <c:pt idx="115">
                  <c:v>455.36878683455717</c:v>
                </c:pt>
                <c:pt idx="116">
                  <c:v>438.65740726534153</c:v>
                </c:pt>
                <c:pt idx="117">
                  <c:v>419.49630285275447</c:v>
                </c:pt>
                <c:pt idx="118">
                  <c:v>398.09042721769697</c:v>
                </c:pt>
                <c:pt idx="119">
                  <c:v>374.66754647801105</c:v>
                </c:pt>
                <c:pt idx="120">
                  <c:v>349.47567079143499</c:v>
                </c:pt>
                <c:pt idx="121">
                  <c:v>322.78026911036005</c:v>
                </c:pt>
                <c:pt idx="122">
                  <c:v>294.86129924836393</c:v>
                </c:pt>
                <c:pt idx="123">
                  <c:v>266.01008740462407</c:v>
                </c:pt>
                <c:pt idx="124">
                  <c:v>236.52609293960063</c:v>
                </c:pt>
                <c:pt idx="125">
                  <c:v>206.71359542507139</c:v>
                </c:pt>
                <c:pt idx="126">
                  <c:v>176.87834178990437</c:v>
                </c:pt>
                <c:pt idx="127">
                  <c:v>147.3241917410468</c:v>
                </c:pt>
                <c:pt idx="128">
                  <c:v>118.34979955355738</c:v>
                </c:pt>
                <c:pt idx="129">
                  <c:v>90.245369795702459</c:v>
                </c:pt>
                <c:pt idx="130">
                  <c:v>63.289523591978821</c:v>
                </c:pt>
                <c:pt idx="131">
                  <c:v>37.746310640380152</c:v>
                </c:pt>
                <c:pt idx="132">
                  <c:v>13.86240040710859</c:v>
                </c:pt>
                <c:pt idx="133">
                  <c:v>8.1355162560394394</c:v>
                </c:pt>
                <c:pt idx="134">
                  <c:v>28.043086363095178</c:v>
                </c:pt>
                <c:pt idx="135">
                  <c:v>45.68038907072188</c:v>
                </c:pt>
                <c:pt idx="136">
                  <c:v>60.89374229623305</c:v>
                </c:pt>
                <c:pt idx="137">
                  <c:v>73.557202408504736</c:v>
                </c:pt>
                <c:pt idx="138">
                  <c:v>83.573741355243811</c:v>
                </c:pt>
                <c:pt idx="139">
                  <c:v>90.876089394715237</c:v>
                </c:pt>
                <c:pt idx="140">
                  <c:v>95.42723553240846</c:v>
                </c:pt>
                <c:pt idx="141">
                  <c:v>97.220581776673114</c:v>
                </c:pt>
                <c:pt idx="142">
                  <c:v>96.279751374613653</c:v>
                </c:pt>
                <c:pt idx="143">
                  <c:v>92.658055222669432</c:v>
                </c:pt>
                <c:pt idx="144">
                  <c:v>86.437624617735011</c:v>
                </c:pt>
                <c:pt idx="145">
                  <c:v>77.728222377575591</c:v>
                </c:pt>
                <c:pt idx="146">
                  <c:v>66.665748068196621</c:v>
                </c:pt>
                <c:pt idx="147">
                  <c:v>53.410456587135336</c:v>
                </c:pt>
                <c:pt idx="148">
                  <c:v>38.144912624160774</c:v>
                </c:pt>
                <c:pt idx="149">
                  <c:v>21.071706516281171</c:v>
                </c:pt>
                <c:pt idx="150">
                  <c:v>2.4109596972803273</c:v>
                </c:pt>
                <c:pt idx="151">
                  <c:v>17.602349717969176</c:v>
                </c:pt>
                <c:pt idx="152">
                  <c:v>38.721208704566884</c:v>
                </c:pt>
                <c:pt idx="153">
                  <c:v>60.689504367623726</c:v>
                </c:pt>
                <c:pt idx="154">
                  <c:v>83.245036999350219</c:v>
                </c:pt>
                <c:pt idx="155">
                  <c:v>106.12257515976628</c:v>
                </c:pt>
                <c:pt idx="156">
                  <c:v>129.05691647805244</c:v>
                </c:pt>
                <c:pt idx="157">
                  <c:v>151.785917996764</c:v>
                </c:pt>
                <c:pt idx="158">
                  <c:v>174.05346043859817</c:v>
                </c:pt>
                <c:pt idx="159">
                  <c:v>195.61231175755174</c:v>
                </c:pt>
                <c:pt idx="160">
                  <c:v>216.22685673042682</c:v>
                </c:pt>
                <c:pt idx="161">
                  <c:v>235.67566113308206</c:v>
                </c:pt>
                <c:pt idx="162">
                  <c:v>253.75384120626913</c:v>
                </c:pt>
                <c:pt idx="163">
                  <c:v>270.27521162150674</c:v>
                </c:pt>
                <c:pt idx="164">
                  <c:v>285.0741879772815</c:v>
                </c:pt>
                <c:pt idx="165">
                  <c:v>298.00742295529409</c:v>
                </c:pt>
                <c:pt idx="166">
                  <c:v>308.95515860734673</c:v>
                </c:pt>
                <c:pt idx="167">
                  <c:v>317.82228078499372</c:v>
                </c:pt>
                <c:pt idx="168">
                  <c:v>324.53906542281749</c:v>
                </c:pt>
                <c:pt idx="169">
                  <c:v>329.06161019703433</c:v>
                </c:pt>
                <c:pt idx="170">
                  <c:v>331.37194895752646</c:v>
                </c:pt>
                <c:pt idx="171">
                  <c:v>331.47785022603381</c:v>
                </c:pt>
                <c:pt idx="172">
                  <c:v>329.41230491866361</c:v>
                </c:pt>
                <c:pt idx="173">
                  <c:v>325.2327122399451</c:v>
                </c:pt>
                <c:pt idx="174">
                  <c:v>319.01977636221693</c:v>
                </c:pt>
                <c:pt idx="175">
                  <c:v>310.87613000350518</c:v>
                </c:pt>
                <c:pt idx="176">
                  <c:v>300.92470430663292</c:v>
                </c:pt>
                <c:pt idx="177">
                  <c:v>289.30686746200172</c:v>
                </c:pt>
                <c:pt idx="178">
                  <c:v>276.18035726933635</c:v>
                </c:pt>
                <c:pt idx="179">
                  <c:v>261.71703526616682</c:v>
                </c:pt>
                <c:pt idx="180">
                  <c:v>246.10049213331445</c:v>
                </c:pt>
                <c:pt idx="181">
                  <c:v>229.52353579492549</c:v>
                </c:pt>
                <c:pt idx="182">
                  <c:v>212.18559494181761</c:v>
                </c:pt>
                <c:pt idx="183">
                  <c:v>194.29007160631687</c:v>
                </c:pt>
                <c:pt idx="184">
                  <c:v>176.04167689346997</c:v>
                </c:pt>
                <c:pt idx="185">
                  <c:v>157.64378402187759</c:v>
                </c:pt>
                <c:pt idx="186">
                  <c:v>139.29583244713018</c:v>
                </c:pt>
                <c:pt idx="187">
                  <c:v>121.19081603670647</c:v>
                </c:pt>
                <c:pt idx="188">
                  <c:v>103.51288704749565</c:v>
                </c:pt>
                <c:pt idx="189">
                  <c:v>86.435106040989893</c:v>
                </c:pt>
                <c:pt idx="190">
                  <c:v>70.11736587685408</c:v>
                </c:pt>
                <c:pt idx="191">
                  <c:v>54.704515577995025</c:v>
                </c:pt>
                <c:pt idx="192">
                  <c:v>40.324707188576774</c:v>
                </c:pt>
                <c:pt idx="193">
                  <c:v>27.087985784161667</c:v>
                </c:pt>
                <c:pt idx="194">
                  <c:v>15.085139577217733</c:v>
                </c:pt>
                <c:pt idx="195">
                  <c:v>4.3868236318687588</c:v>
                </c:pt>
                <c:pt idx="196">
                  <c:v>4.9570328980136473</c:v>
                </c:pt>
                <c:pt idx="197">
                  <c:v>12.917529818394566</c:v>
                </c:pt>
                <c:pt idx="198">
                  <c:v>19.486806846891511</c:v>
                </c:pt>
                <c:pt idx="199">
                  <c:v>24.677763915478153</c:v>
                </c:pt>
                <c:pt idx="200">
                  <c:v>28.5234960889627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32A6-4842-9670-C3E9BD593DE7}"/>
            </c:ext>
          </c:extLst>
        </c:ser>
        <c:ser>
          <c:idx val="104"/>
          <c:order val="104"/>
          <c:tx>
            <c:strRef>
              <c:f>'1.f4(x,y)'!$A$121</c:f>
              <c:strCache>
                <c:ptCount val="1"/>
                <c:pt idx="0">
                  <c:v>10,4</c:v>
                </c:pt>
              </c:strCache>
            </c:strRef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21:$GT$121</c:f>
              <c:numCache>
                <c:formatCode>General</c:formatCode>
                <c:ptCount val="201"/>
                <c:pt idx="0">
                  <c:v>58.723832067482306</c:v>
                </c:pt>
                <c:pt idx="1">
                  <c:v>50.108650359198329</c:v>
                </c:pt>
                <c:pt idx="2">
                  <c:v>40.796660738782066</c:v>
                </c:pt>
                <c:pt idx="3">
                  <c:v>30.926561914226095</c:v>
                </c:pt>
                <c:pt idx="4">
                  <c:v>20.64967354367208</c:v>
                </c:pt>
                <c:pt idx="5">
                  <c:v>10.127961703443342</c:v>
                </c:pt>
                <c:pt idx="6">
                  <c:v>0.46810531524052956</c:v>
                </c:pt>
                <c:pt idx="7">
                  <c:v>10.961842706037874</c:v>
                </c:pt>
                <c:pt idx="8">
                  <c:v>21.172746252148603</c:v>
                </c:pt>
                <c:pt idx="9">
                  <c:v>30.918969214967408</c:v>
                </c:pt>
                <c:pt idx="10">
                  <c:v>40.019846262673674</c:v>
                </c:pt>
                <c:pt idx="11">
                  <c:v>48.298430991279055</c:v>
                </c:pt>
                <c:pt idx="12">
                  <c:v>55.584013315291628</c:v>
                </c:pt>
                <c:pt idx="13">
                  <c:v>61.714583160861501</c:v>
                </c:pt>
                <c:pt idx="14">
                  <c:v>66.539207478698629</c:v>
                </c:pt>
                <c:pt idx="15">
                  <c:v>69.920288599543937</c:v>
                </c:pt>
                <c:pt idx="16">
                  <c:v>71.73567336867103</c:v>
                </c:pt>
                <c:pt idx="17">
                  <c:v>71.880584299912513</c:v>
                </c:pt>
                <c:pt idx="18">
                  <c:v>70.269346161354463</c:v>
                </c:pt>
                <c:pt idx="19">
                  <c:v>66.836883916931797</c:v>
                </c:pt>
                <c:pt idx="20">
                  <c:v>61.539970769318664</c:v>
                </c:pt>
                <c:pt idx="21">
                  <c:v>54.358208144605051</c:v>
                </c:pt>
                <c:pt idx="22">
                  <c:v>45.294722789802115</c:v>
                </c:pt>
                <c:pt idx="23">
                  <c:v>34.376569678880358</c:v>
                </c:pt>
                <c:pt idx="24">
                  <c:v>21.654833098121117</c:v>
                </c:pt>
                <c:pt idx="25">
                  <c:v>7.2044220615335401</c:v>
                </c:pt>
                <c:pt idx="26">
                  <c:v>8.8764399548210253</c:v>
                </c:pt>
                <c:pt idx="27">
                  <c:v>26.467027122012343</c:v>
                </c:pt>
                <c:pt idx="28">
                  <c:v>45.425217561536058</c:v>
                </c:pt>
                <c:pt idx="29">
                  <c:v>65.588882465552388</c:v>
                </c:pt>
                <c:pt idx="30">
                  <c:v>86.777543059246284</c:v>
                </c:pt>
                <c:pt idx="31">
                  <c:v>108.79427700743031</c:v>
                </c:pt>
                <c:pt idx="32">
                  <c:v>131.42785266139043</c:v>
                </c:pt>
                <c:pt idx="33">
                  <c:v>154.45506659249548</c:v>
                </c:pt>
                <c:pt idx="34">
                  <c:v>177.64325720282531</c:v>
                </c:pt>
                <c:pt idx="35">
                  <c:v>200.75296487302774</c:v>
                </c:pt>
                <c:pt idx="36">
                  <c:v>223.5407071328508</c:v>
                </c:pt>
                <c:pt idx="37">
                  <c:v>245.76183574503821</c:v>
                </c:pt>
                <c:pt idx="38">
                  <c:v>267.17344139867407</c:v>
                </c:pt>
                <c:pt idx="39">
                  <c:v>287.53727092889551</c:v>
                </c:pt>
                <c:pt idx="40">
                  <c:v>306.62262162641633</c:v>
                </c:pt>
                <c:pt idx="41">
                  <c:v>324.2091772776447</c:v>
                </c:pt>
                <c:pt idx="42">
                  <c:v>340.08975108420992</c:v>
                </c:pt>
                <c:pt idx="43">
                  <c:v>354.07290154415102</c:v>
                </c:pt>
                <c:pt idx="44">
                  <c:v>365.98538872539956</c:v>
                </c:pt>
                <c:pt idx="45">
                  <c:v>375.67444011004415</c:v>
                </c:pt>
                <c:pt idx="46">
                  <c:v>383.0097973149123</c:v>
                </c:pt>
                <c:pt idx="47">
                  <c:v>387.88551747534541</c:v>
                </c:pt>
                <c:pt idx="48">
                  <c:v>390.22150588552518</c:v>
                </c:pt>
                <c:pt idx="49">
                  <c:v>389.96475958722749</c:v>
                </c:pt>
                <c:pt idx="50">
                  <c:v>387.09030495277477</c:v>
                </c:pt>
                <c:pt idx="51">
                  <c:v>381.60181587750833</c:v>
                </c:pt>
                <c:pt idx="52">
                  <c:v>373.53190293991304</c:v>
                </c:pt>
                <c:pt idx="53">
                  <c:v>362.94206775911942</c:v>
                </c:pt>
                <c:pt idx="54">
                  <c:v>349.92232073379654</c:v>
                </c:pt>
                <c:pt idx="55">
                  <c:v>334.59046433631147</c:v>
                </c:pt>
                <c:pt idx="56">
                  <c:v>317.09104811386845</c:v>
                </c:pt>
                <c:pt idx="57">
                  <c:v>297.59400546665671</c:v>
                </c:pt>
                <c:pt idx="58">
                  <c:v>276.29298608496163</c:v>
                </c:pt>
                <c:pt idx="59">
                  <c:v>253.40340158710842</c:v>
                </c:pt>
                <c:pt idx="60">
                  <c:v>229.16020536413987</c:v>
                </c:pt>
                <c:pt idx="61">
                  <c:v>203.81543086365679</c:v>
                </c:pt>
                <c:pt idx="62">
                  <c:v>177.63551549549521</c:v>
                </c:pt>
                <c:pt idx="63">
                  <c:v>150.89843998026038</c:v>
                </c:pt>
                <c:pt idx="64">
                  <c:v>123.89071525629069</c:v>
                </c:pt>
                <c:pt idx="65">
                  <c:v>96.904250983516818</c:v>
                </c:pt>
                <c:pt idx="66">
                  <c:v>70.233141210383877</c:v>
                </c:pt>
                <c:pt idx="67">
                  <c:v>44.17040388372736</c:v>
                </c:pt>
                <c:pt idx="68">
                  <c:v>19.004711567225982</c:v>
                </c:pt>
                <c:pt idx="69">
                  <c:v>4.9828490170788706</c:v>
                </c:pt>
                <c:pt idx="70">
                  <c:v>27.521951201464496</c:v>
                </c:pt>
                <c:pt idx="71">
                  <c:v>48.356099547632567</c:v>
                </c:pt>
                <c:pt idx="72">
                  <c:v>67.245562255936122</c:v>
                </c:pt>
                <c:pt idx="73">
                  <c:v>83.970130564707461</c:v>
                </c:pt>
                <c:pt idx="74">
                  <c:v>98.331672784001341</c:v>
                </c:pt>
                <c:pt idx="75">
                  <c:v>110.15645287895551</c:v>
                </c:pt>
                <c:pt idx="76">
                  <c:v>119.29718614538412</c:v>
                </c:pt>
                <c:pt idx="77">
                  <c:v>125.63480747387783</c:v>
                </c:pt>
                <c:pt idx="78">
                  <c:v>129.07993094447599</c:v>
                </c:pt>
                <c:pt idx="79">
                  <c:v>129.57398299429505</c:v>
                </c:pt>
                <c:pt idx="80">
                  <c:v>127.08999511471467</c:v>
                </c:pt>
                <c:pt idx="81">
                  <c:v>121.63304591967588</c:v>
                </c:pt>
                <c:pt idx="82">
                  <c:v>113.24034643710871</c:v>
                </c:pt>
                <c:pt idx="83">
                  <c:v>101.98096656475737</c:v>
                </c:pt>
                <c:pt idx="84">
                  <c:v>87.955204752024628</c:v>
                </c:pt>
                <c:pt idx="85">
                  <c:v>71.293607072813771</c:v>
                </c:pt>
                <c:pt idx="86">
                  <c:v>52.155645892804991</c:v>
                </c:pt>
                <c:pt idx="87">
                  <c:v>30.728072260937804</c:v>
                </c:pt>
                <c:pt idx="88">
                  <c:v>7.2229599231960284</c:v>
                </c:pt>
                <c:pt idx="89">
                  <c:v>18.124537576993966</c:v>
                </c:pt>
                <c:pt idx="90">
                  <c:v>45.058691925098728</c:v>
                </c:pt>
                <c:pt idx="91">
                  <c:v>73.305939362301302</c:v>
                </c:pt>
                <c:pt idx="92">
                  <c:v>102.57782376540608</c:v>
                </c:pt>
                <c:pt idx="93">
                  <c:v>132.57411056155473</c:v>
                </c:pt>
                <c:pt idx="94">
                  <c:v>162.98603656677784</c:v>
                </c:pt>
                <c:pt idx="95">
                  <c:v>193.49965924628759</c:v>
                </c:pt>
                <c:pt idx="96">
                  <c:v>223.79926772357743</c:v>
                </c:pt>
                <c:pt idx="97">
                  <c:v>253.57081712872315</c:v>
                </c:pt>
                <c:pt idx="98">
                  <c:v>282.50534758247125</c:v>
                </c:pt>
                <c:pt idx="99">
                  <c:v>310.30234926536889</c:v>
                </c:pt>
                <c:pt idx="100">
                  <c:v>336.67303561870125</c:v>
                </c:pt>
                <c:pt idx="101">
                  <c:v>361.34348775948496</c:v>
                </c:pt>
                <c:pt idx="102">
                  <c:v>384.05763465332694</c:v>
                </c:pt>
                <c:pt idx="103">
                  <c:v>404.58003545960207</c:v>
                </c:pt>
                <c:pt idx="104">
                  <c:v>422.69843272146096</c:v>
                </c:pt>
                <c:pt idx="105">
                  <c:v>438.226047692397</c:v>
                </c:pt>
                <c:pt idx="106">
                  <c:v>451.0035920410092</c:v>
                </c:pt>
                <c:pt idx="107">
                  <c:v>460.90097342190541</c:v>
                </c:pt>
                <c:pt idx="108">
                  <c:v>467.81867590559466</c:v>
                </c:pt>
                <c:pt idx="109">
                  <c:v>471.6887999829267</c:v>
                </c:pt>
                <c:pt idx="110">
                  <c:v>472.47575075684057</c:v>
                </c:pt>
                <c:pt idx="111">
                  <c:v>470.17656696049193</c:v>
                </c:pt>
                <c:pt idx="112">
                  <c:v>464.82088754940531</c:v>
                </c:pt>
                <c:pt idx="113">
                  <c:v>456.47055675832337</c:v>
                </c:pt>
                <c:pt idx="114">
                  <c:v>445.21887264272118</c:v>
                </c:pt>
                <c:pt idx="115">
                  <c:v>431.189488192478</c:v>
                </c:pt>
                <c:pt idx="116">
                  <c:v>414.53497806372707</c:v>
                </c:pt>
                <c:pt idx="117">
                  <c:v>395.43508777839776</c:v>
                </c:pt>
                <c:pt idx="118">
                  <c:v>374.09468584533749</c:v>
                </c:pt>
                <c:pt idx="119">
                  <c:v>350.74144262033138</c:v>
                </c:pt>
                <c:pt idx="120">
                  <c:v>325.62326280587928</c:v>
                </c:pt>
                <c:pt idx="121">
                  <c:v>299.00550125962712</c:v>
                </c:pt>
                <c:pt idx="122">
                  <c:v>271.16799420089694</c:v>
                </c:pt>
                <c:pt idx="123">
                  <c:v>242.40193995003</c:v>
                </c:pt>
                <c:pt idx="124">
                  <c:v>213.00666498179277</c:v>
                </c:pt>
                <c:pt idx="125">
                  <c:v>183.28631230316151</c:v>
                </c:pt>
                <c:pt idx="126">
                  <c:v>153.54648996360575</c:v>
                </c:pt>
                <c:pt idx="127">
                  <c:v>124.09091786371384</c:v>
                </c:pt>
                <c:pt idx="128">
                  <c:v>95.218110942124369</c:v>
                </c:pt>
                <c:pt idx="129">
                  <c:v>67.218136292825761</c:v>
                </c:pt>
                <c:pt idx="130">
                  <c:v>40.369480801776533</c:v>
                </c:pt>
                <c:pt idx="131">
                  <c:v>14.936064505438935</c:v>
                </c:pt>
                <c:pt idx="132">
                  <c:v>8.8355669189743598</c:v>
                </c:pt>
                <c:pt idx="133">
                  <c:v>30.71883929925578</c:v>
                </c:pt>
                <c:pt idx="134">
                  <c:v>50.5095080538009</c:v>
                </c:pt>
                <c:pt idx="135">
                  <c:v>68.027751385272197</c:v>
                </c:pt>
                <c:pt idx="136">
                  <c:v>83.119975908982468</c:v>
                </c:pt>
                <c:pt idx="137">
                  <c:v>95.660315457565929</c:v>
                </c:pt>
                <c:pt idx="138">
                  <c:v>105.55180743425437</c:v>
                </c:pt>
                <c:pt idx="139">
                  <c:v>112.72723489059433</c:v>
                </c:pt>
                <c:pt idx="140">
                  <c:v>117.1496264356205</c:v>
                </c:pt>
                <c:pt idx="141">
                  <c:v>118.81241009578592</c:v>
                </c:pt>
                <c:pt idx="142">
                  <c:v>117.73922129089242</c:v>
                </c:pt>
                <c:pt idx="143">
                  <c:v>113.98336912304484</c:v>
                </c:pt>
                <c:pt idx="144">
                  <c:v>107.62696914570004</c:v>
                </c:pt>
                <c:pt idx="145">
                  <c:v>98.779754641385452</c:v>
                </c:pt>
                <c:pt idx="146">
                  <c:v>87.57758214417494</c:v>
                </c:pt>
                <c:pt idx="147">
                  <c:v>74.180650452941265</c:v>
                </c:pt>
                <c:pt idx="148">
                  <c:v>58.771455652575419</c:v>
                </c:pt>
                <c:pt idx="149">
                  <c:v>41.552507654471221</c:v>
                </c:pt>
                <c:pt idx="150">
                  <c:v>22.743836449647883</c:v>
                </c:pt>
                <c:pt idx="151">
                  <c:v>2.5803186067290969</c:v>
                </c:pt>
                <c:pt idx="152">
                  <c:v>18.691143484501342</c:v>
                </c:pt>
                <c:pt idx="153">
                  <c:v>40.814555547709247</c:v>
                </c:pt>
                <c:pt idx="154">
                  <c:v>63.527843291900865</c:v>
                </c:pt>
                <c:pt idx="155">
                  <c:v>86.56590623900955</c:v>
                </c:pt>
                <c:pt idx="156">
                  <c:v>109.66367721671878</c:v>
                </c:pt>
                <c:pt idx="157">
                  <c:v>132.5591513518176</c:v>
                </c:pt>
                <c:pt idx="158">
                  <c:v>154.99634895727573</c:v>
                </c:pt>
                <c:pt idx="159">
                  <c:v>176.72817768866136</c:v>
                </c:pt>
                <c:pt idx="160">
                  <c:v>197.51916073979498</c:v>
                </c:pt>
                <c:pt idx="161">
                  <c:v>217.14799963598358</c:v>
                </c:pt>
                <c:pt idx="162">
                  <c:v>235.40994234349333</c:v>
                </c:pt>
                <c:pt idx="163">
                  <c:v>252.11892991926595</c:v>
                </c:pt>
                <c:pt idx="164">
                  <c:v>267.10949774431833</c:v>
                </c:pt>
                <c:pt idx="165">
                  <c:v>280.23841048316081</c:v>
                </c:pt>
                <c:pt idx="166">
                  <c:v>291.38601325178979</c:v>
                </c:pt>
                <c:pt idx="167">
                  <c:v>300.45728501755508</c:v>
                </c:pt>
                <c:pt idx="168">
                  <c:v>307.38258395205315</c:v>
                </c:pt>
                <c:pt idx="169">
                  <c:v>312.11807826804829</c:v>
                </c:pt>
                <c:pt idx="170">
                  <c:v>314.64585994672649</c:v>
                </c:pt>
                <c:pt idx="171">
                  <c:v>314.97374265505857</c:v>
                </c:pt>
                <c:pt idx="172">
                  <c:v>313.1347490172339</c:v>
                </c:pt>
                <c:pt idx="173">
                  <c:v>309.18629619189744</c:v>
                </c:pt>
                <c:pt idx="174">
                  <c:v>303.20909237214687</c:v>
                </c:pt>
                <c:pt idx="175">
                  <c:v>295.30576032323535</c:v>
                </c:pt>
                <c:pt idx="176">
                  <c:v>285.59920736112679</c:v>
                </c:pt>
                <c:pt idx="177">
                  <c:v>274.23076421334673</c:v>
                </c:pt>
                <c:pt idx="178">
                  <c:v>261.35811795504418</c:v>
                </c:pt>
                <c:pt idx="179">
                  <c:v>247.15306664429679</c:v>
                </c:pt>
                <c:pt idx="180">
                  <c:v>231.79912536186251</c:v>
                </c:pt>
                <c:pt idx="181">
                  <c:v>215.48901506658402</c:v>
                </c:pt>
                <c:pt idx="182">
                  <c:v>198.42206698766392</c:v>
                </c:pt>
                <c:pt idx="183">
                  <c:v>180.80157617330596</c:v>
                </c:pt>
                <c:pt idx="184">
                  <c:v>162.83213829087703</c:v>
                </c:pt>
                <c:pt idx="185">
                  <c:v>144.71700382115606</c:v>
                </c:pt>
                <c:pt idx="186">
                  <c:v>126.65548340812504</c:v>
                </c:pt>
                <c:pt idx="187">
                  <c:v>108.84043732091089</c:v>
                </c:pt>
                <c:pt idx="188">
                  <c:v>91.455880766178282</c:v>
                </c:pt>
                <c:pt idx="189">
                  <c:v>74.674735172682318</c:v>
                </c:pt>
                <c:pt idx="190">
                  <c:v>58.65675357500696</c:v>
                </c:pt>
                <c:pt idx="191">
                  <c:v>43.546645875720024</c:v>
                </c:pt>
                <c:pt idx="192">
                  <c:v>29.472427093432948</c:v>
                </c:pt>
                <c:pt idx="193">
                  <c:v>16.544008742055997</c:v>
                </c:pt>
                <c:pt idx="194">
                  <c:v>4.8520502708093654</c:v>
                </c:pt>
                <c:pt idx="195">
                  <c:v>5.5329159344667875</c:v>
                </c:pt>
                <c:pt idx="196">
                  <c:v>14.561076087459531</c:v>
                </c:pt>
                <c:pt idx="197">
                  <c:v>22.20363689825313</c:v>
                </c:pt>
                <c:pt idx="198">
                  <c:v>28.452835456994094</c:v>
                </c:pt>
                <c:pt idx="199">
                  <c:v>33.321658563680913</c:v>
                </c:pt>
                <c:pt idx="200">
                  <c:v>36.8432767786857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32A6-4842-9670-C3E9BD593DE7}"/>
            </c:ext>
          </c:extLst>
        </c:ser>
        <c:ser>
          <c:idx val="105"/>
          <c:order val="105"/>
          <c:tx>
            <c:strRef>
              <c:f>'1.f4(x,y)'!$A$122</c:f>
              <c:strCache>
                <c:ptCount val="1"/>
                <c:pt idx="0">
                  <c:v>10,5</c:v>
                </c:pt>
              </c:strCache>
            </c:strRef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22:$GT$122</c:f>
              <c:numCache>
                <c:formatCode>General</c:formatCode>
                <c:ptCount val="201"/>
                <c:pt idx="0">
                  <c:v>49.69360897558122</c:v>
                </c:pt>
                <c:pt idx="1">
                  <c:v>40.756316911157349</c:v>
                </c:pt>
                <c:pt idx="2">
                  <c:v>31.125455277328697</c:v>
                </c:pt>
                <c:pt idx="3">
                  <c:v>20.939545025646833</c:v>
                </c:pt>
                <c:pt idx="4">
                  <c:v>10.349731627904761</c:v>
                </c:pt>
                <c:pt idx="5">
                  <c:v>0.48218771541810157</c:v>
                </c:pt>
                <c:pt idx="6">
                  <c:v>11.385906591089697</c:v>
                </c:pt>
                <c:pt idx="7">
                  <c:v>22.184893455468188</c:v>
                </c:pt>
                <c:pt idx="8">
                  <c:v>32.698787207815364</c:v>
                </c:pt>
                <c:pt idx="9">
                  <c:v>42.745872648981454</c:v>
                </c:pt>
                <c:pt idx="10">
                  <c:v>52.145603095696316</c:v>
                </c:pt>
                <c:pt idx="11">
                  <c:v>60.721136716119894</c:v>
                </c:pt>
                <c:pt idx="12">
                  <c:v>68.301852875655996</c:v>
                </c:pt>
                <c:pt idx="13">
                  <c:v>74.725814936334217</c:v>
                </c:pt>
                <c:pt idx="14">
                  <c:v>79.842146535980589</c:v>
                </c:pt>
                <c:pt idx="15">
                  <c:v>83.513289377289908</c:v>
                </c:pt>
                <c:pt idx="16">
                  <c:v>85.617111968935831</c:v>
                </c:pt>
                <c:pt idx="17">
                  <c:v>86.048840563143699</c:v>
                </c:pt>
                <c:pt idx="18">
                  <c:v>84.722785704032077</c:v>
                </c:pt>
                <c:pt idx="19">
                  <c:v>81.573840311329604</c:v>
                </c:pt>
                <c:pt idx="20">
                  <c:v>76.558728043440141</c:v>
                </c:pt>
                <c:pt idx="21">
                  <c:v>69.656983777149691</c:v>
                </c:pt>
                <c:pt idx="22">
                  <c:v>60.871651370070111</c:v>
                </c:pt>
                <c:pt idx="23">
                  <c:v>50.229687394880905</c:v>
                </c:pt>
                <c:pt idx="24">
                  <c:v>37.782063207873847</c:v>
                </c:pt>
                <c:pt idx="25">
                  <c:v>23.603561492729096</c:v>
                </c:pt>
                <c:pt idx="26">
                  <c:v>7.7922672570904634</c:v>
                </c:pt>
                <c:pt idx="27">
                  <c:v>9.5312428930872475</c:v>
                </c:pt>
                <c:pt idx="28">
                  <c:v>28.225005565846352</c:v>
                </c:pt>
                <c:pt idx="29">
                  <c:v>48.127058119919816</c:v>
                </c:pt>
                <c:pt idx="30">
                  <c:v>69.057093966809873</c:v>
                </c:pt>
                <c:pt idx="31">
                  <c:v>90.818367256962276</c:v>
                </c:pt>
                <c:pt idx="32">
                  <c:v>113.19982536322586</c:v>
                </c:pt>
                <c:pt idx="33">
                  <c:v>135.97844462573775</c:v>
                </c:pt>
                <c:pt idx="34">
                  <c:v>158.92174216636141</c:v>
                </c:pt>
                <c:pt idx="35">
                  <c:v>181.79043425083472</c:v>
                </c:pt>
                <c:pt idx="36">
                  <c:v>204.34120970191626</c:v>
                </c:pt>
                <c:pt idx="37">
                  <c:v>226.32958527177789</c:v>
                </c:pt>
                <c:pt idx="38">
                  <c:v>247.51280868682952</c:v>
                </c:pt>
                <c:pt idx="39">
                  <c:v>267.65277429836664</c:v>
                </c:pt>
                <c:pt idx="40">
                  <c:v>286.51891591816155</c:v>
                </c:pt>
                <c:pt idx="41">
                  <c:v>303.89104149450736</c:v>
                </c:pt>
                <c:pt idx="42">
                  <c:v>319.56207479116074</c:v>
                </c:pt>
                <c:pt idx="43">
                  <c:v>333.34067016382954</c:v>
                </c:pt>
                <c:pt idx="44">
                  <c:v>345.05366787587826</c:v>
                </c:pt>
                <c:pt idx="45">
                  <c:v>354.54835914130581</c:v>
                </c:pt>
                <c:pt idx="46">
                  <c:v>361.69453220853973</c:v>
                </c:pt>
                <c:pt idx="47">
                  <c:v>366.38627327828237</c:v>
                </c:pt>
                <c:pt idx="48">
                  <c:v>368.54349885342765</c:v>
                </c:pt>
                <c:pt idx="49">
                  <c:v>368.11319921581963</c:v>
                </c:pt>
                <c:pt idx="50">
                  <c:v>365.07037607674886</c:v>
                </c:pt>
                <c:pt idx="51">
                  <c:v>359.418661015829</c:v>
                </c:pt>
                <c:pt idx="52">
                  <c:v>351.1906050639264</c:v>
                </c:pt>
                <c:pt idx="53">
                  <c:v>340.44763365564273</c:v>
                </c:pt>
                <c:pt idx="54">
                  <c:v>327.27966512941799</c:v>
                </c:pt>
                <c:pt idx="55">
                  <c:v>311.80439494152552</c:v>
                </c:pt>
                <c:pt idx="56">
                  <c:v>294.16625173648049</c:v>
                </c:pt>
                <c:pt idx="57">
                  <c:v>274.53503533320787</c:v>
                </c:pt>
                <c:pt idx="58">
                  <c:v>253.10425049685287</c:v>
                </c:pt>
                <c:pt idx="59">
                  <c:v>230.08915402476879</c:v>
                </c:pt>
                <c:pt idx="60">
                  <c:v>205.72453613811524</c:v>
                </c:pt>
                <c:pt idx="61">
                  <c:v>180.26226039603765</c:v>
                </c:pt>
                <c:pt idx="62">
                  <c:v>153.96858929881381</c:v>
                </c:pt>
                <c:pt idx="63">
                  <c:v>127.12132538402645</c:v>
                </c:pt>
                <c:pt idx="64">
                  <c:v>100.00679991387307</c:v>
                </c:pt>
                <c:pt idx="65">
                  <c:v>72.916743174289564</c:v>
                </c:pt>
                <c:pt idx="66">
                  <c:v>46.145071934118107</c:v>
                </c:pt>
                <c:pt idx="67">
                  <c:v>19.984630726302331</c:v>
                </c:pt>
                <c:pt idx="68">
                  <c:v>5.2760757009656967</c:v>
                </c:pt>
                <c:pt idx="69">
                  <c:v>29.356121165968979</c:v>
                </c:pt>
                <c:pt idx="70">
                  <c:v>51.985330662081211</c:v>
                </c:pt>
                <c:pt idx="71">
                  <c:v>72.907350017524863</c:v>
                </c:pt>
                <c:pt idx="72">
                  <c:v>91.882576893109842</c:v>
                </c:pt>
                <c:pt idx="73">
                  <c:v>108.69091888803524</c:v>
                </c:pt>
                <c:pt idx="74">
                  <c:v>123.1343464109933</c:v>
                </c:pt>
                <c:pt idx="75">
                  <c:v>135.03921024339394</c:v>
                </c:pt>
                <c:pt idx="76">
                  <c:v>144.25829634751898</c:v>
                </c:pt>
                <c:pt idx="77">
                  <c:v>150.67259342454585</c:v>
                </c:pt>
                <c:pt idx="78">
                  <c:v>154.1927519715625</c:v>
                </c:pt>
                <c:pt idx="79">
                  <c:v>154.76021708532872</c:v>
                </c:pt>
                <c:pt idx="80">
                  <c:v>152.34802097302091</c:v>
                </c:pt>
                <c:pt idx="81">
                  <c:v>146.96122501337859</c:v>
                </c:pt>
                <c:pt idx="82">
                  <c:v>138.63700522034028</c:v>
                </c:pt>
                <c:pt idx="83">
                  <c:v>127.44437904871705</c:v>
                </c:pt>
                <c:pt idx="84">
                  <c:v>113.48357560002916</c:v>
                </c:pt>
                <c:pt idx="85">
                  <c:v>96.885055388249327</c:v>
                </c:pt>
                <c:pt idx="86">
                  <c:v>77.808189861965573</c:v>
                </c:pt>
                <c:pt idx="87">
                  <c:v>56.439614804193781</c:v>
                </c:pt>
                <c:pt idx="88">
                  <c:v>32.991275497861899</c:v>
                </c:pt>
                <c:pt idx="89">
                  <c:v>7.6981851097683727</c:v>
                </c:pt>
                <c:pt idx="90">
                  <c:v>19.184078933156364</c:v>
                </c:pt>
                <c:pt idx="91">
                  <c:v>47.382112763054437</c:v>
                </c:pt>
                <c:pt idx="92">
                  <c:v>76.607627553467765</c:v>
                </c:pt>
                <c:pt idx="93">
                  <c:v>106.56056176248028</c:v>
                </c:pt>
                <c:pt idx="94">
                  <c:v>136.93232924240158</c:v>
                </c:pt>
                <c:pt idx="95">
                  <c:v>167.40916673117175</c:v>
                </c:pt>
                <c:pt idx="96">
                  <c:v>197.67554307022695</c:v>
                </c:pt>
                <c:pt idx="97">
                  <c:v>227.41759175711846</c:v>
                </c:pt>
                <c:pt idx="98">
                  <c:v>256.32652814741203</c:v>
                </c:pt>
                <c:pt idx="99">
                  <c:v>284.10201277292964</c:v>
                </c:pt>
                <c:pt idx="100">
                  <c:v>310.4554228405928</c:v>
                </c:pt>
                <c:pt idx="101">
                  <c:v>335.11299501112455</c:v>
                </c:pt>
                <c:pt idx="102">
                  <c:v>357.81880401776624</c:v>
                </c:pt>
                <c:pt idx="103">
                  <c:v>378.33754355499389</c:v>
                </c:pt>
                <c:pt idx="104">
                  <c:v>396.45707812429515</c:v>
                </c:pt>
                <c:pt idx="105">
                  <c:v>411.99073714216945</c:v>
                </c:pt>
                <c:pt idx="106">
                  <c:v>424.77932556416096</c:v>
                </c:pt>
                <c:pt idx="107">
                  <c:v>434.69282852367104</c:v>
                </c:pt>
                <c:pt idx="108">
                  <c:v>441.63179098770638</c:v>
                </c:pt>
                <c:pt idx="109">
                  <c:v>445.52835715286176</c:v>
                </c:pt>
                <c:pt idx="110">
                  <c:v>446.34695820037552</c:v>
                </c:pt>
                <c:pt idx="111">
                  <c:v>444.08464105369052</c:v>
                </c:pt>
                <c:pt idx="112">
                  <c:v>438.77103488877162</c:v>
                </c:pt>
                <c:pt idx="113">
                  <c:v>430.46795628867028</c:v>
                </c:pt>
                <c:pt idx="114">
                  <c:v>419.26865806132361</c:v>
                </c:pt>
                <c:pt idx="115">
                  <c:v>405.29673080532626</c:v>
                </c:pt>
                <c:pt idx="116">
                  <c:v>388.7046702651723</c:v>
                </c:pt>
                <c:pt idx="117">
                  <c:v>369.67212731925656</c:v>
                </c:pt>
                <c:pt idx="118">
                  <c:v>348.40386104664367</c:v>
                </c:pt>
                <c:pt idx="119">
                  <c:v>325.12741868047391</c:v>
                </c:pt>
                <c:pt idx="120">
                  <c:v>300.09056933794074</c:v>
                </c:pt>
                <c:pt idx="121">
                  <c:v>273.55852118344603</c:v>
                </c:pt>
                <c:pt idx="122">
                  <c:v>245.81095410084038</c:v>
                </c:pt>
                <c:pt idx="123">
                  <c:v>217.1389019948183</c:v>
                </c:pt>
                <c:pt idx="124">
                  <c:v>187.84152048711161</c:v>
                </c:pt>
                <c:pt idx="125">
                  <c:v>158.22277700138042</c:v>
                </c:pt>
                <c:pt idx="126">
                  <c:v>128.58810102786757</c:v>
                </c:pt>
                <c:pt idx="127">
                  <c:v>99.241032716128501</c:v>
                </c:pt>
                <c:pt idx="128">
                  <c:v>70.479907857976073</c:v>
                </c:pt>
                <c:pt idx="129">
                  <c:v>42.594616794755595</c:v>
                </c:pt>
                <c:pt idx="130">
                  <c:v>15.863473820019232</c:v>
                </c:pt>
                <c:pt idx="131">
                  <c:v>9.4497677374540245</c:v>
                </c:pt>
                <c:pt idx="132">
                  <c:v>33.09872135772369</c:v>
                </c:pt>
                <c:pt idx="133">
                  <c:v>54.85696288519641</c:v>
                </c:pt>
                <c:pt idx="134">
                  <c:v>74.520387115307628</c:v>
                </c:pt>
                <c:pt idx="135">
                  <c:v>91.909299595575973</c:v>
                </c:pt>
                <c:pt idx="136">
                  <c:v>106.87022098159902</c:v>
                </c:pt>
                <c:pt idx="137">
                  <c:v>119.2773847022715</c:v>
                </c:pt>
                <c:pt idx="138">
                  <c:v>129.0339123179287</c:v>
                </c:pt>
                <c:pt idx="139">
                  <c:v>136.07265475719336</c:v>
                </c:pt>
                <c:pt idx="140">
                  <c:v>140.35669154794419</c:v>
                </c:pt>
                <c:pt idx="141">
                  <c:v>141.8794841684815</c:v>
                </c:pt>
                <c:pt idx="142">
                  <c:v>140.66468368921784</c:v>
                </c:pt>
                <c:pt idx="143">
                  <c:v>136.76559690525664</c:v>
                </c:pt>
                <c:pt idx="144">
                  <c:v>130.26431912849205</c:v>
                </c:pt>
                <c:pt idx="145">
                  <c:v>121.27054566757428</c:v>
                </c:pt>
                <c:pt idx="146">
                  <c:v>109.92007772980807</c:v>
                </c:pt>
                <c:pt idx="147">
                  <c:v>96.373041987211892</c:v>
                </c:pt>
                <c:pt idx="148">
                  <c:v>80.811846318404832</c:v>
                </c:pt>
                <c:pt idx="149">
                  <c:v>63.438897230419457</c:v>
                </c:pt>
                <c:pt idx="150">
                  <c:v>44.474107145006137</c:v>
                </c:pt>
                <c:pt idx="151">
                  <c:v>24.152222071325738</c:v>
                </c:pt>
                <c:pt idx="152">
                  <c:v>2.7200021540120685</c:v>
                </c:pt>
                <c:pt idx="153">
                  <c:v>19.566710840171268</c:v>
                </c:pt>
                <c:pt idx="154">
                  <c:v>42.446003870396446</c:v>
                </c:pt>
                <c:pt idx="155">
                  <c:v>65.652944838199815</c:v>
                </c:pt>
                <c:pt idx="156">
                  <c:v>88.922640397911479</c:v>
                </c:pt>
                <c:pt idx="157">
                  <c:v>111.99326321319244</c:v>
                </c:pt>
                <c:pt idx="158">
                  <c:v>134.60901307021996</c:v>
                </c:pt>
                <c:pt idx="159">
                  <c:v>156.52297724086833</c:v>
                </c:pt>
                <c:pt idx="160">
                  <c:v>177.49985688369594</c:v>
                </c:pt>
                <c:pt idx="161">
                  <c:v>197.31852805901471</c:v>
                </c:pt>
                <c:pt idx="162">
                  <c:v>215.77440809446668</c:v>
                </c:pt>
                <c:pt idx="163">
                  <c:v>232.68160054253761</c:v>
                </c:pt>
                <c:pt idx="164">
                  <c:v>247.8747947903542</c:v>
                </c:pt>
                <c:pt idx="165">
                  <c:v>261.21089948032545</c:v>
                </c:pt>
                <c:pt idx="166">
                  <c:v>272.57039223955456</c:v>
                </c:pt>
                <c:pt idx="167">
                  <c:v>281.85837175569958</c:v>
                </c:pt>
                <c:pt idx="168">
                  <c:v>289.00530193366092</c:v>
                </c:pt>
                <c:pt idx="169">
                  <c:v>293.96744167605004</c:v>
                </c:pt>
                <c:pt idx="170">
                  <c:v>296.72695770430096</c:v>
                </c:pt>
                <c:pt idx="171">
                  <c:v>297.2917217292528</c:v>
                </c:pt>
                <c:pt idx="172">
                  <c:v>295.6947971426286</c:v>
                </c:pt>
                <c:pt idx="173">
                  <c:v>291.99362418693715</c:v>
                </c:pt>
                <c:pt idx="174">
                  <c:v>286.26891622482276</c:v>
                </c:pt>
                <c:pt idx="175">
                  <c:v>278.62328322511678</c:v>
                </c:pt>
                <c:pt idx="176">
                  <c:v>269.17960186924961</c:v>
                </c:pt>
                <c:pt idx="177">
                  <c:v>258.07915471819194</c:v>
                </c:pt>
                <c:pt idx="178">
                  <c:v>245.47956362978124</c:v>
                </c:pt>
                <c:pt idx="179">
                  <c:v>231.55254504565627</c:v>
                </c:pt>
                <c:pt idx="180">
                  <c:v>216.48151684649349</c:v>
                </c:pt>
                <c:pt idx="181">
                  <c:v>200.45908817860251</c:v>
                </c:pt>
                <c:pt idx="182">
                  <c:v>183.68446496339513</c:v>
                </c:pt>
                <c:pt idx="183">
                  <c:v>166.36080469806055</c:v>
                </c:pt>
                <c:pt idx="184">
                  <c:v>148.69255463009179</c:v>
                </c:pt>
                <c:pt idx="185">
                  <c:v>130.88280743449678</c:v>
                </c:pt>
                <c:pt idx="186">
                  <c:v>113.13070814033256</c:v>
                </c:pt>
                <c:pt idx="187">
                  <c:v>95.628945247416539</c:v>
                </c:pt>
                <c:pt idx="188">
                  <c:v>78.561357754981699</c:v>
                </c:pt>
                <c:pt idx="189">
                  <c:v>62.100688206835649</c:v>
                </c:pt>
                <c:pt idx="190">
                  <c:v>46.406509862458229</c:v>
                </c:pt>
                <c:pt idx="191">
                  <c:v>31.623353755409966</c:v>
                </c:pt>
                <c:pt idx="192">
                  <c:v>17.879058728591854</c:v>
                </c:pt>
                <c:pt idx="193">
                  <c:v>5.2833645737900206</c:v>
                </c:pt>
                <c:pt idx="194">
                  <c:v>6.0732348125225304</c:v>
                </c:pt>
                <c:pt idx="195">
                  <c:v>16.120364773727459</c:v>
                </c:pt>
                <c:pt idx="196">
                  <c:v>24.808359853230133</c:v>
                </c:pt>
                <c:pt idx="197">
                  <c:v>32.108564209268053</c:v>
                </c:pt>
                <c:pt idx="198">
                  <c:v>38.013340125239296</c:v>
                </c:pt>
                <c:pt idx="199">
                  <c:v>42.535786088602833</c:v>
                </c:pt>
                <c:pt idx="200">
                  <c:v>45.7091697254558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32A6-4842-9670-C3E9BD593DE7}"/>
            </c:ext>
          </c:extLst>
        </c:ser>
        <c:ser>
          <c:idx val="106"/>
          <c:order val="106"/>
          <c:tx>
            <c:strRef>
              <c:f>'1.f4(x,y)'!$A$123</c:f>
              <c:strCache>
                <c:ptCount val="1"/>
                <c:pt idx="0">
                  <c:v>10,6</c:v>
                </c:pt>
              </c:strCache>
            </c:strRef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23:$GT$123</c:f>
              <c:numCache>
                <c:formatCode>General</c:formatCode>
                <c:ptCount val="201"/>
                <c:pt idx="0">
                  <c:v>40.183066533686393</c:v>
                </c:pt>
                <c:pt idx="1">
                  <c:v>30.908746846772658</c:v>
                </c:pt>
                <c:pt idx="2">
                  <c:v>20.94424608939342</c:v>
                </c:pt>
                <c:pt idx="3">
                  <c:v>10.427867955227898</c:v>
                </c:pt>
                <c:pt idx="4">
                  <c:v>0.48945497835703489</c:v>
                </c:pt>
                <c:pt idx="5">
                  <c:v>11.646131914691177</c:v>
                </c:pt>
                <c:pt idx="6">
                  <c:v>22.872054291416127</c:v>
                </c:pt>
                <c:pt idx="7">
                  <c:v>33.990877885967606</c:v>
                </c:pt>
                <c:pt idx="8">
                  <c:v>44.82241651723858</c:v>
                </c:pt>
                <c:pt idx="9">
                  <c:v>55.185115756524965</c:v>
                </c:pt>
                <c:pt idx="10">
                  <c:v>64.898573935451594</c:v>
                </c:pt>
                <c:pt idx="11">
                  <c:v>73.786077032581915</c:v>
                </c:pt>
                <c:pt idx="12">
                  <c:v>81.677113742192262</c:v>
                </c:pt>
                <c:pt idx="13">
                  <c:v>88.40983718127606</c:v>
                </c:pt>
                <c:pt idx="14">
                  <c:v>93.833440271912352</c:v>
                </c:pt>
                <c:pt idx="15">
                  <c:v>97.810412838072878</c:v>
                </c:pt>
                <c:pt idx="16">
                  <c:v>100.21864986592027</c:v>
                </c:pt>
                <c:pt idx="17">
                  <c:v>100.95338217682638</c:v>
                </c:pt>
                <c:pt idx="18">
                  <c:v>99.928902930060872</c:v>
                </c:pt>
                <c:pt idx="19">
                  <c:v>97.080065880211109</c:v>
                </c:pt>
                <c:pt idx="20">
                  <c:v>92.363534131573047</c:v>
                </c:pt>
                <c:pt idx="21">
                  <c:v>85.758761222894336</c:v>
                </c:pt>
                <c:pt idx="22">
                  <c:v>77.268689702521073</c:v>
                </c:pt>
                <c:pt idx="23">
                  <c:v>66.920155874888181</c:v>
                </c:pt>
                <c:pt idx="24">
                  <c:v>54.763993070744689</c:v>
                </c:pt>
                <c:pt idx="25">
                  <c:v>40.874829570035303</c:v>
                </c:pt>
                <c:pt idx="26">
                  <c:v>25.350581141226822</c:v>
                </c:pt>
                <c:pt idx="27">
                  <c:v>8.311642006637431</c:v>
                </c:pt>
                <c:pt idx="28">
                  <c:v>10.100218147554459</c:v>
                </c:pt>
                <c:pt idx="29">
                  <c:v>29.723239772559591</c:v>
                </c:pt>
                <c:pt idx="30">
                  <c:v>50.377326729823608</c:v>
                </c:pt>
                <c:pt idx="31">
                  <c:v>71.865948874454986</c:v>
                </c:pt>
                <c:pt idx="32">
                  <c:v>93.978272383434984</c:v>
                </c:pt>
                <c:pt idx="33">
                  <c:v>116.4914933142842</c:v>
                </c:pt>
                <c:pt idx="34">
                  <c:v>139.1733472241572</c:v>
                </c:pt>
                <c:pt idx="35">
                  <c:v>161.78476534945739</c:v>
                </c:pt>
                <c:pt idx="36">
                  <c:v>184.08264587106743</c:v>
                </c:pt>
                <c:pt idx="37">
                  <c:v>205.82270719490467</c:v>
                </c:pt>
                <c:pt idx="38">
                  <c:v>226.76238898188834</c:v>
                </c:pt>
                <c:pt idx="39">
                  <c:v>246.66376588084097</c:v>
                </c:pt>
                <c:pt idx="40">
                  <c:v>265.29643856260617</c:v>
                </c:pt>
                <c:pt idx="41">
                  <c:v>282.44036672889206</c:v>
                </c:pt>
                <c:pt idx="42">
                  <c:v>297.88860927494403</c:v>
                </c:pt>
                <c:pt idx="43">
                  <c:v>311.44993771584342</c:v>
                </c:pt>
                <c:pt idx="44">
                  <c:v>322.95129033159463</c:v>
                </c:pt>
                <c:pt idx="45">
                  <c:v>332.24003623075396</c:v>
                </c:pt>
                <c:pt idx="46">
                  <c:v>339.18602065592614</c:v>
                </c:pt>
                <c:pt idx="47">
                  <c:v>343.68336533214438</c:v>
                </c:pt>
                <c:pt idx="48">
                  <c:v>345.65200046183912</c:v>
                </c:pt>
                <c:pt idx="49">
                  <c:v>345.03890806471583</c:v>
                </c:pt>
                <c:pt idx="50">
                  <c:v>341.81905971080363</c:v>
                </c:pt>
                <c:pt idx="51">
                  <c:v>335.99603526049378</c:v>
                </c:pt>
                <c:pt idx="52">
                  <c:v>327.60231296422995</c:v>
                </c:pt>
                <c:pt idx="53">
                  <c:v>316.69922514218962</c:v>
                </c:pt>
                <c:pt idx="54">
                  <c:v>303.37657761475492</c:v>
                </c:pt>
                <c:pt idx="55">
                  <c:v>287.75193504075122</c:v>
                </c:pt>
                <c:pt idx="56">
                  <c:v>269.96957829474076</c:v>
                </c:pt>
                <c:pt idx="57">
                  <c:v>250.19914392965859</c:v>
                </c:pt>
                <c:pt idx="58">
                  <c:v>228.6339595799229</c:v>
                </c:pt>
                <c:pt idx="59">
                  <c:v>205.48909281725511</c:v>
                </c:pt>
                <c:pt idx="60">
                  <c:v>180.99913443295728</c:v>
                </c:pt>
                <c:pt idx="61">
                  <c:v>155.41574034472944</c:v>
                </c:pt>
                <c:pt idx="62">
                  <c:v>129.00495927450038</c:v>
                </c:pt>
                <c:pt idx="63">
                  <c:v>102.04437598060318</c:v>
                </c:pt>
                <c:pt idx="64">
                  <c:v>74.820102121063087</c:v>
                </c:pt>
                <c:pt idx="65">
                  <c:v>47.623648746933462</c:v>
                </c:pt>
                <c:pt idx="66">
                  <c:v>20.748715951986302</c:v>
                </c:pt>
                <c:pt idx="67">
                  <c:v>5.5120636811471515</c:v>
                </c:pt>
                <c:pt idx="68">
                  <c:v>30.870390512091749</c:v>
                </c:pt>
                <c:pt idx="69">
                  <c:v>55.04553457508257</c:v>
                </c:pt>
                <c:pt idx="70">
                  <c:v>77.767506227055534</c:v>
                </c:pt>
                <c:pt idx="71">
                  <c:v>98.780123955314167</c:v>
                </c:pt>
                <c:pt idx="72">
                  <c:v>117.84394365011556</c:v>
                </c:pt>
                <c:pt idx="73">
                  <c:v>134.7390151294961</c:v>
                </c:pt>
                <c:pt idx="74">
                  <c:v>149.26743358937145</c:v>
                </c:pt>
                <c:pt idx="75">
                  <c:v>161.25565591992884</c:v>
                </c:pt>
                <c:pt idx="76">
                  <c:v>170.55655445357709</c:v>
                </c:pt>
                <c:pt idx="77">
                  <c:v>177.05118365998865</c:v>
                </c:pt>
                <c:pt idx="78">
                  <c:v>180.65023854597763</c:v>
                </c:pt>
                <c:pt idx="79">
                  <c:v>181.29518701453429</c:v>
                </c:pt>
                <c:pt idx="80">
                  <c:v>178.95906214769786</c:v>
                </c:pt>
                <c:pt idx="81">
                  <c:v>173.64690425896163</c:v>
                </c:pt>
                <c:pt idx="82">
                  <c:v>165.39584656738558</c:v>
                </c:pt>
                <c:pt idx="83">
                  <c:v>154.27484243086241</c:v>
                </c:pt>
                <c:pt idx="84">
                  <c:v>140.3840361923894</c:v>
                </c:pt>
                <c:pt idx="85">
                  <c:v>123.85378379269082</c:v>
                </c:pt>
                <c:pt idx="86">
                  <c:v>104.84333333724194</c:v>
                </c:pt>
                <c:pt idx="87">
                  <c:v>83.539179728485436</c:v>
                </c:pt>
                <c:pt idx="88">
                  <c:v>60.153111238947524</c:v>
                </c:pt>
                <c:pt idx="89">
                  <c:v>34.919969463992565</c:v>
                </c:pt>
                <c:pt idx="90">
                  <c:v>8.0951474123695242</c:v>
                </c:pt>
                <c:pt idx="91">
                  <c:v>20.048146470347042</c:v>
                </c:pt>
                <c:pt idx="92">
                  <c:v>49.221827831489342</c:v>
                </c:pt>
                <c:pt idx="93">
                  <c:v>79.126046611404107</c:v>
                </c:pt>
                <c:pt idx="94">
                  <c:v>109.45243304007532</c:v>
                </c:pt>
                <c:pt idx="95">
                  <c:v>139.8874429665548</c:v>
                </c:pt>
                <c:pt idx="96">
                  <c:v>170.11576488754224</c:v>
                </c:pt>
                <c:pt idx="97">
                  <c:v>199.82375030528101</c:v>
                </c:pt>
                <c:pt idx="98">
                  <c:v>228.70282875122717</c:v>
                </c:pt>
                <c:pt idx="99">
                  <c:v>256.45286896431617</c:v>
                </c:pt>
                <c:pt idx="100">
                  <c:v>282.7854483094697</c:v>
                </c:pt>
                <c:pt idx="101">
                  <c:v>307.42699355638518</c:v>
                </c:pt>
                <c:pt idx="102">
                  <c:v>330.12175759874617</c:v>
                </c:pt>
                <c:pt idx="103">
                  <c:v>350.63459856281884</c:v>
                </c:pt>
                <c:pt idx="104">
                  <c:v>368.75353001028066</c:v>
                </c:pt>
                <c:pt idx="105">
                  <c:v>384.29201355686035</c:v>
                </c:pt>
                <c:pt idx="106">
                  <c:v>397.09096817548016</c:v>
                </c:pt>
                <c:pt idx="107">
                  <c:v>407.02047369584398</c:v>
                </c:pt>
                <c:pt idx="108">
                  <c:v>413.98114951401135</c:v>
                </c:pt>
                <c:pt idx="109">
                  <c:v>417.90519324471012</c:v>
                </c:pt>
                <c:pt idx="110">
                  <c:v>418.75706794265523</c:v>
                </c:pt>
                <c:pt idx="111">
                  <c:v>416.53383054164067</c:v>
                </c:pt>
                <c:pt idx="112">
                  <c:v>411.26509826483652</c:v>
                </c:pt>
                <c:pt idx="113">
                  <c:v>403.01265389878205</c:v>
                </c:pt>
                <c:pt idx="114">
                  <c:v>391.86969494886876</c:v>
                </c:pt>
                <c:pt idx="115">
                  <c:v>377.95973575767613</c:v>
                </c:pt>
                <c:pt idx="116">
                  <c:v>361.43517562213952</c:v>
                </c:pt>
                <c:pt idx="117">
                  <c:v>342.47554974522257</c:v>
                </c:pt>
                <c:pt idx="118">
                  <c:v>321.28548345847787</c:v>
                </c:pt>
                <c:pt idx="119">
                  <c:v>298.09237351181281</c:v>
                </c:pt>
                <c:pt idx="120">
                  <c:v>273.14382330704655</c:v>
                </c:pt>
                <c:pt idx="121">
                  <c:v>246.70486171683817</c:v>
                </c:pt>
                <c:pt idx="122">
                  <c:v>219.05497754835076</c:v>
                </c:pt>
                <c:pt idx="123">
                  <c:v>190.48500375382207</c:v>
                </c:pt>
                <c:pt idx="124">
                  <c:v>161.2938871346079</c:v>
                </c:pt>
                <c:pt idx="125">
                  <c:v>131.78538051253778</c:v>
                </c:pt>
                <c:pt idx="126">
                  <c:v>102.26469513879948</c:v>
                </c:pt>
                <c:pt idx="127">
                  <c:v>73.035151467241789</c:v>
                </c:pt>
                <c:pt idx="128">
                  <c:v>44.394866332445893</c:v>
                </c:pt>
                <c:pt idx="129">
                  <c:v>16.633514044748907</c:v>
                </c:pt>
                <c:pt idx="130">
                  <c:v>9.9708020485713753</c:v>
                </c:pt>
                <c:pt idx="131">
                  <c:v>35.15453237257109</c:v>
                </c:pt>
                <c:pt idx="132">
                  <c:v>58.671484932864651</c:v>
                </c:pt>
                <c:pt idx="133">
                  <c:v>80.295418927498304</c:v>
                </c:pt>
                <c:pt idx="134">
                  <c:v>99.822399501622826</c:v>
                </c:pt>
                <c:pt idx="135">
                  <c:v>117.07288784647001</c:v>
                </c:pt>
                <c:pt idx="136">
                  <c:v>131.89354400020767</c:v>
                </c:pt>
                <c:pt idx="137">
                  <c:v>144.15872312049348</c:v>
                </c:pt>
                <c:pt idx="138">
                  <c:v>153.77164962634455</c:v>
                </c:pt>
                <c:pt idx="139">
                  <c:v>160.66525740725487</c:v>
                </c:pt>
                <c:pt idx="140">
                  <c:v>164.8026882252455</c:v>
                </c:pt>
                <c:pt idx="141">
                  <c:v>166.17744444420799</c:v>
                </c:pt>
                <c:pt idx="142">
                  <c:v>164.81319626307913</c:v>
                </c:pt>
                <c:pt idx="143">
                  <c:v>160.76324765729404</c:v>
                </c:pt>
                <c:pt idx="144">
                  <c:v>154.109669199059</c:v>
                </c:pt>
                <c:pt idx="145">
                  <c:v>144.96210978450765</c:v>
                </c:pt>
                <c:pt idx="146">
                  <c:v>133.45630299933799</c:v>
                </c:pt>
                <c:pt idx="147">
                  <c:v>119.75228736052432</c:v>
                </c:pt>
                <c:pt idx="148">
                  <c:v>104.03236293902023</c:v>
                </c:pt>
                <c:pt idx="149">
                  <c:v>86.498809858749908</c:v>
                </c:pt>
                <c:pt idx="150">
                  <c:v>67.371396845690839</c:v>
                </c:pt>
                <c:pt idx="151">
                  <c:v>46.884710336326997</c:v>
                </c:pt>
                <c:pt idx="152">
                  <c:v>25.285336620108907</c:v>
                </c:pt>
                <c:pt idx="153">
                  <c:v>2.8289310632139224</c:v>
                </c:pt>
                <c:pt idx="154">
                  <c:v>20.222790377066286</c:v>
                </c:pt>
                <c:pt idx="155">
                  <c:v>43.605101399560574</c:v>
                </c:pt>
                <c:pt idx="156">
                  <c:v>67.053321113389458</c:v>
                </c:pt>
                <c:pt idx="157">
                  <c:v>90.305839171724045</c:v>
                </c:pt>
                <c:pt idx="158">
                  <c:v>113.10707471688417</c:v>
                </c:pt>
                <c:pt idx="159">
                  <c:v>135.21033455178485</c:v>
                </c:pt>
                <c:pt idx="160">
                  <c:v>156.38053734744199</c:v>
                </c:pt>
                <c:pt idx="161">
                  <c:v>176.39677248472907</c:v>
                </c:pt>
                <c:pt idx="162">
                  <c:v>195.05466428852532</c:v>
                </c:pt>
                <c:pt idx="163">
                  <c:v>212.16851491698114</c:v>
                </c:pt>
                <c:pt idx="164">
                  <c:v>227.57320198691366</c:v>
                </c:pt>
                <c:pt idx="165">
                  <c:v>241.12581011371859</c:v>
                </c:pt>
                <c:pt idx="166">
                  <c:v>252.70697888251871</c:v>
                </c:pt>
                <c:pt idx="167">
                  <c:v>262.22195330579319</c:v>
                </c:pt>
                <c:pt idx="168">
                  <c:v>269.60132651803622</c:v>
                </c:pt>
                <c:pt idx="169">
                  <c:v>274.80146826500589</c:v>
                </c:pt>
                <c:pt idx="170">
                  <c:v>277.80463661732801</c:v>
                </c:pt>
                <c:pt idx="171">
                  <c:v>278.6187742283476</c:v>
                </c:pt>
                <c:pt idx="172">
                  <c:v>277.27699431677331</c:v>
                </c:pt>
                <c:pt idx="173">
                  <c:v>273.836765338725</c:v>
                </c:pt>
                <c:pt idx="174">
                  <c:v>268.37880697518221</c:v>
                </c:pt>
                <c:pt idx="175">
                  <c:v>261.00571355490479</c:v>
                </c:pt>
                <c:pt idx="176">
                  <c:v>251.84032431711557</c:v>
                </c:pt>
                <c:pt idx="177">
                  <c:v>241.02386295255178</c:v>
                </c:pt>
                <c:pt idx="178">
                  <c:v>228.71387160900321</c:v>
                </c:pt>
                <c:pt idx="179">
                  <c:v>215.08196697468341</c:v>
                </c:pt>
                <c:pt idx="180">
                  <c:v>200.31144813016923</c:v>
                </c:pt>
                <c:pt idx="181">
                  <c:v>184.59478756200761</c:v>
                </c:pt>
                <c:pt idx="182">
                  <c:v>168.13103803764378</c:v>
                </c:pt>
                <c:pt idx="183">
                  <c:v>151.12318893636044</c:v>
                </c:pt>
                <c:pt idx="184">
                  <c:v>133.77550610358247</c:v>
                </c:pt>
                <c:pt idx="185">
                  <c:v>116.29088934059764</c:v>
                </c:pt>
                <c:pt idx="186">
                  <c:v>98.868281258221302</c:v>
                </c:pt>
                <c:pt idx="187">
                  <c:v>81.700160416003797</c:v>
                </c:pt>
                <c:pt idx="188">
                  <c:v>64.970150448539428</c:v>
                </c:pt>
                <c:pt idx="189">
                  <c:v>48.850775262477626</c:v>
                </c:pt>
                <c:pt idx="190">
                  <c:v>33.501388392171066</c:v>
                </c:pt>
                <c:pt idx="191">
                  <c:v>19.066302253504681</c:v>
                </c:pt>
                <c:pt idx="192">
                  <c:v>5.6731403635111235</c:v>
                </c:pt>
                <c:pt idx="193">
                  <c:v>6.5685673686196475</c:v>
                </c:pt>
                <c:pt idx="194">
                  <c:v>17.568529388661187</c:v>
                </c:pt>
                <c:pt idx="195">
                  <c:v>27.256563820155154</c:v>
                </c:pt>
                <c:pt idx="196">
                  <c:v>35.58318649838484</c:v>
                </c:pt>
                <c:pt idx="197">
                  <c:v>42.519909573775024</c:v>
                </c:pt>
                <c:pt idx="198">
                  <c:v>48.059248343697931</c:v>
                </c:pt>
                <c:pt idx="199">
                  <c:v>52.214437802508677</c:v>
                </c:pt>
                <c:pt idx="200">
                  <c:v>55.018864212190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32A6-4842-9670-C3E9BD593DE7}"/>
            </c:ext>
          </c:extLst>
        </c:ser>
        <c:ser>
          <c:idx val="107"/>
          <c:order val="107"/>
          <c:tx>
            <c:strRef>
              <c:f>'1.f4(x,y)'!$A$124</c:f>
              <c:strCache>
                <c:ptCount val="1"/>
                <c:pt idx="0">
                  <c:v>10,7</c:v>
                </c:pt>
              </c:strCache>
            </c:strRef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24:$GT$124</c:f>
              <c:numCache>
                <c:formatCode>General</c:formatCode>
                <c:ptCount val="201"/>
                <c:pt idx="0">
                  <c:v>30.299911084654362</c:v>
                </c:pt>
                <c:pt idx="1">
                  <c:v>20.677233428047874</c:v>
                </c:pt>
                <c:pt idx="2">
                  <c:v>10.367877306688262</c:v>
                </c:pt>
                <c:pt idx="3">
                  <c:v>0.49011034504891099</c:v>
                </c:pt>
                <c:pt idx="4">
                  <c:v>11.746048552300413</c:v>
                </c:pt>
                <c:pt idx="5">
                  <c:v>23.238590450170562</c:v>
                </c:pt>
                <c:pt idx="6">
                  <c:v>34.797861300060724</c:v>
                </c:pt>
                <c:pt idx="7">
                  <c:v>46.247738258861922</c:v>
                </c:pt>
                <c:pt idx="8">
                  <c:v>57.408241868667616</c:v>
                </c:pt>
                <c:pt idx="9">
                  <c:v>68.098007702209486</c:v>
                </c:pt>
                <c:pt idx="10">
                  <c:v>78.13680547235198</c:v>
                </c:pt>
                <c:pt idx="11">
                  <c:v>87.348072206317113</c:v>
                </c:pt>
                <c:pt idx="12">
                  <c:v>95.56142580523067</c:v>
                </c:pt>
                <c:pt idx="13">
                  <c:v>102.61512546013417</c:v>
                </c:pt>
                <c:pt idx="14">
                  <c:v>108.35844597449662</c:v>
                </c:pt>
                <c:pt idx="15">
                  <c:v>112.65393404288974</c:v>
                </c:pt>
                <c:pt idx="16">
                  <c:v>115.379515943054</c:v>
                </c:pt>
                <c:pt idx="17">
                  <c:v>116.4304278962619</c:v>
                </c:pt>
                <c:pt idx="18">
                  <c:v>115.7209425160523</c:v>
                </c:pt>
                <c:pt idx="19">
                  <c:v>113.18586727093673</c:v>
                </c:pt>
                <c:pt idx="20">
                  <c:v>108.78179370126527</c:v>
                </c:pt>
                <c:pt idx="21">
                  <c:v>102.48807921901306</c:v>
                </c:pt>
                <c:pt idx="22">
                  <c:v>94.307546643393934</c:v>
                </c:pt>
                <c:pt idx="23">
                  <c:v>84.266890143644702</c:v>
                </c:pt>
                <c:pt idx="24">
                  <c:v>72.416779929418325</c:v>
                </c:pt>
                <c:pt idx="25">
                  <c:v>58.831661803517676</c:v>
                </c:pt>
                <c:pt idx="26">
                  <c:v>43.609251524473081</c:v>
                </c:pt>
                <c:pt idx="27">
                  <c:v>26.869727770304898</c:v>
                </c:pt>
                <c:pt idx="28">
                  <c:v>8.7546313021796731</c:v>
                </c:pt>
                <c:pt idx="29">
                  <c:v>10.574518349496177</c:v>
                </c:pt>
                <c:pt idx="30">
                  <c:v>30.937873759737759</c:v>
                </c:pt>
                <c:pt idx="31">
                  <c:v>52.139159707345883</c:v>
                </c:pt>
                <c:pt idx="32">
                  <c:v>73.967800956003728</c:v>
                </c:pt>
                <c:pt idx="33">
                  <c:v>96.201253229230559</c:v>
                </c:pt>
                <c:pt idx="34">
                  <c:v>118.60751023497953</c:v>
                </c:pt>
                <c:pt idx="35">
                  <c:v>140.94775726589512</c:v>
                </c:pt>
                <c:pt idx="36">
                  <c:v>162.97913992609756</c:v>
                </c:pt>
                <c:pt idx="37">
                  <c:v>184.45761493956701</c:v>
                </c:pt>
                <c:pt idx="38">
                  <c:v>205.14084879891561</c:v>
                </c:pt>
                <c:pt idx="39">
                  <c:v>224.79112923186133</c:v>
                </c:pt>
                <c:pt idx="40">
                  <c:v>243.1782541063321</c:v>
                </c:pt>
                <c:pt idx="41">
                  <c:v>260.08236246898116</c:v>
                </c:pt>
                <c:pt idx="42">
                  <c:v>275.2966729159042</c:v>
                </c:pt>
                <c:pt idx="43">
                  <c:v>288.63009542326017</c:v>
                </c:pt>
                <c:pt idx="44">
                  <c:v>299.90968410890088</c:v>
                </c:pt>
                <c:pt idx="45">
                  <c:v>308.9829001385865</c:v>
                </c:pt>
                <c:pt idx="46">
                  <c:v>315.71965611167678</c:v>
                </c:pt>
                <c:pt idx="47">
                  <c:v>320.014115736505</c:v>
                </c:pt>
                <c:pt idx="48">
                  <c:v>321.78622540586309</c:v>
                </c:pt>
                <c:pt idx="49">
                  <c:v>320.98295737511086</c:v>
                </c:pt>
                <c:pt idx="50">
                  <c:v>317.5792475927866</c:v>
                </c:pt>
                <c:pt idx="51">
                  <c:v>311.57861479656395</c:v>
                </c:pt>
                <c:pt idx="52">
                  <c:v>303.01345122366013</c:v>
                </c:pt>
                <c:pt idx="53">
                  <c:v>291.94497914993292</c:v>
                </c:pt>
                <c:pt idx="54">
                  <c:v>278.46287141987796</c:v>
                </c:pt>
                <c:pt idx="55">
                  <c:v>262.68453811351861</c:v>
                </c:pt>
                <c:pt idx="56">
                  <c:v>244.75408546819989</c:v>
                </c:pt>
                <c:pt idx="57">
                  <c:v>224.84095708614126</c:v>
                </c:pt>
                <c:pt idx="58">
                  <c:v>203.13827126544754</c:v>
                </c:pt>
                <c:pt idx="59">
                  <c:v>179.86087194754765</c:v>
                </c:pt>
                <c:pt idx="60">
                  <c:v>155.24311423391219</c:v>
                </c:pt>
                <c:pt idx="61">
                  <c:v>129.53640864780559</c:v>
                </c:pt>
                <c:pt idx="62">
                  <c:v>103.00655126401695</c:v>
                </c:pt>
                <c:pt idx="63">
                  <c:v>75.930869465402509</c:v>
                </c:pt>
                <c:pt idx="64">
                  <c:v>48.595215377783909</c:v>
                </c:pt>
                <c:pt idx="65">
                  <c:v>21.290840956444299</c:v>
                </c:pt>
                <c:pt idx="66">
                  <c:v>5.6888097753818903</c:v>
                </c:pt>
                <c:pt idx="67">
                  <c:v>32.051354721796152</c:v>
                </c:pt>
                <c:pt idx="68">
                  <c:v>57.508736642570661</c:v>
                </c:pt>
                <c:pt idx="69">
                  <c:v>81.780457463520193</c:v>
                </c:pt>
                <c:pt idx="70">
                  <c:v>104.59674660760881</c:v>
                </c:pt>
                <c:pt idx="71">
                  <c:v>125.70162661378116</c:v>
                </c:pt>
                <c:pt idx="72">
                  <c:v>144.85584037073207</c:v>
                </c:pt>
                <c:pt idx="73">
                  <c:v>161.83960577330544</c:v>
                </c:pt>
                <c:pt idx="74">
                  <c:v>176.45516549322676</c:v>
                </c:pt>
                <c:pt idx="75">
                  <c:v>188.52910182196524</c:v>
                </c:pt>
                <c:pt idx="76">
                  <c:v>197.91438916571619</c:v>
                </c:pt>
                <c:pt idx="77">
                  <c:v>204.49215972055538</c:v>
                </c:pt>
                <c:pt idx="78">
                  <c:v>208.17316109570041</c:v>
                </c:pt>
                <c:pt idx="79">
                  <c:v>208.89888814695951</c:v>
                </c:pt>
                <c:pt idx="80">
                  <c:v>206.64237499030077</c:v>
                </c:pt>
                <c:pt idx="81">
                  <c:v>201.40863704392629</c:v>
                </c:pt>
                <c:pt idx="82">
                  <c:v>193.23475695113058</c:v>
                </c:pt>
                <c:pt idx="83">
                  <c:v>182.18961231890285</c:v>
                </c:pt>
                <c:pt idx="84">
                  <c:v>168.37324732107683</c:v>
                </c:pt>
                <c:pt idx="85">
                  <c:v>151.91589431181038</c:v>
                </c:pt>
                <c:pt idx="86">
                  <c:v>132.97665562744564</c:v>
                </c:pt>
                <c:pt idx="87">
                  <c:v>111.74185967520228</c:v>
                </c:pt>
                <c:pt idx="88">
                  <c:v>88.423109169859131</c:v>
                </c:pt>
                <c:pt idx="89">
                  <c:v>63.255042940540207</c:v>
                </c:pt>
                <c:pt idx="90">
                  <c:v>36.492836047234555</c:v>
                </c:pt>
                <c:pt idx="91">
                  <c:v>8.4094659819092055</c:v>
                </c:pt>
                <c:pt idx="92">
                  <c:v>20.707224553611166</c:v>
                </c:pt>
                <c:pt idx="93">
                  <c:v>50.55763543325655</c:v>
                </c:pt>
                <c:pt idx="94">
                  <c:v>80.83365260608069</c:v>
                </c:pt>
                <c:pt idx="95">
                  <c:v>111.22199087063113</c:v>
                </c:pt>
                <c:pt idx="96">
                  <c:v>141.40759831619155</c:v>
                </c:pt>
                <c:pt idx="97">
                  <c:v>171.0770840869144</c:v>
                </c:pt>
                <c:pt idx="98">
                  <c:v>199.92213083121686</c:v>
                </c:pt>
                <c:pt idx="99">
                  <c:v>227.64285335098671</c:v>
                </c:pt>
                <c:pt idx="100">
                  <c:v>253.95106556150964</c:v>
                </c:pt>
                <c:pt idx="101">
                  <c:v>278.57341890672518</c:v>
                </c:pt>
                <c:pt idx="102">
                  <c:v>301.25437683356705</c:v>
                </c:pt>
                <c:pt idx="103">
                  <c:v>321.75899179678049</c:v>
                </c:pt>
                <c:pt idx="104">
                  <c:v>339.87545352008561</c:v>
                </c:pt>
                <c:pt idx="105">
                  <c:v>355.41737985466409</c:v>
                </c:pt>
                <c:pt idx="106">
                  <c:v>368.22582452124834</c:v>
                </c:pt>
                <c:pt idx="107">
                  <c:v>378.17097926335435</c:v>
                </c:pt>
                <c:pt idx="108">
                  <c:v>385.15355143864986</c:v>
                </c:pt>
                <c:pt idx="109">
                  <c:v>389.10580179238337</c:v>
                </c:pt>
                <c:pt idx="110">
                  <c:v>389.99223104792418</c:v>
                </c:pt>
                <c:pt idx="111">
                  <c:v>387.80990796948095</c:v>
                </c:pt>
                <c:pt idx="112">
                  <c:v>382.58843565419374</c:v>
                </c:pt>
                <c:pt idx="113">
                  <c:v>374.38955694726934</c:v>
                </c:pt>
                <c:pt idx="114">
                  <c:v>363.30640399654499</c:v>
                </c:pt>
                <c:pt idx="115">
                  <c:v>349.46240102385548</c:v>
                </c:pt>
                <c:pt idx="116">
                  <c:v>333.00983334265726</c:v>
                </c:pt>
                <c:pt idx="117">
                  <c:v>314.12809944858657</c:v>
                </c:pt>
                <c:pt idx="118">
                  <c:v>293.0216666079541</c:v>
                </c:pt>
                <c:pt idx="119">
                  <c:v>269.91775372684685</c:v>
                </c:pt>
                <c:pt idx="120">
                  <c:v>245.06376836164142</c:v>
                </c:pt>
                <c:pt idx="121">
                  <c:v>218.72452749475559</c:v>
                </c:pt>
                <c:pt idx="122">
                  <c:v>191.17929411544901</c:v>
                </c:pt>
                <c:pt idx="123">
                  <c:v>162.71866368669222</c:v>
                </c:pt>
                <c:pt idx="124">
                  <c:v>133.64133622212407</c:v>
                </c:pt>
                <c:pt idx="125">
                  <c:v>104.25081092322866</c:v>
                </c:pt>
                <c:pt idx="126">
                  <c:v>74.852041122310666</c:v>
                </c:pt>
                <c:pt idx="127">
                  <c:v>45.748087632838171</c:v>
                </c:pt>
                <c:pt idx="128">
                  <c:v>17.23680852175502</c:v>
                </c:pt>
                <c:pt idx="129">
                  <c:v>10.392377209975011</c:v>
                </c:pt>
                <c:pt idx="130">
                  <c:v>36.861615515216592</c:v>
                </c:pt>
                <c:pt idx="131">
                  <c:v>61.907597619012833</c:v>
                </c:pt>
                <c:pt idx="132">
                  <c:v>85.284361420815728</c:v>
                </c:pt>
                <c:pt idx="133">
                  <c:v>106.7658828093365</c:v>
                </c:pt>
                <c:pt idx="134">
                  <c:v>126.14842825211686</c:v>
                </c:pt>
                <c:pt idx="135">
                  <c:v>143.25264288295858</c:v>
                </c:pt>
                <c:pt idx="136">
                  <c:v>157.9253514648853</c:v>
                </c:pt>
                <c:pt idx="137">
                  <c:v>170.04105301681989</c:v>
                </c:pt>
                <c:pt idx="138">
                  <c:v>179.50309351803998</c:v>
                </c:pt>
                <c:pt idx="139">
                  <c:v>186.2445049027053</c:v>
                </c:pt>
                <c:pt idx="140">
                  <c:v>190.22850248227823</c:v>
                </c:pt>
                <c:pt idx="141">
                  <c:v>191.44863693998514</c:v>
                </c:pt>
                <c:pt idx="142">
                  <c:v>189.92860108120067</c:v>
                </c:pt>
                <c:pt idx="143">
                  <c:v>185.72169554902462</c:v>
                </c:pt>
                <c:pt idx="144">
                  <c:v>178.9099616778503</c:v>
                </c:pt>
                <c:pt idx="145">
                  <c:v>169.60299351265547</c:v>
                </c:pt>
                <c:pt idx="146">
                  <c:v>157.93644472269386</c:v>
                </c:pt>
                <c:pt idx="147">
                  <c:v>144.07024964170563</c:v>
                </c:pt>
                <c:pt idx="148">
                  <c:v>128.18658093158518</c:v>
                </c:pt>
                <c:pt idx="149">
                  <c:v>110.48756935440142</c:v>
                </c:pt>
                <c:pt idx="150">
                  <c:v>91.192813813854627</c:v>
                </c:pt>
                <c:pt idx="151">
                  <c:v>70.536712160538073</c:v>
                </c:pt>
                <c:pt idx="152">
                  <c:v>48.765645218685606</c:v>
                </c:pt>
                <c:pt idx="153">
                  <c:v>26.135048062872624</c:v>
                </c:pt>
                <c:pt idx="154">
                  <c:v>2.9064037334844559</c:v>
                </c:pt>
                <c:pt idx="155">
                  <c:v>20.655804683289826</c:v>
                </c:pt>
                <c:pt idx="156">
                  <c:v>44.287147379504816</c:v>
                </c:pt>
                <c:pt idx="157">
                  <c:v>67.726270450479987</c:v>
                </c:pt>
                <c:pt idx="158">
                  <c:v>90.717852277612693</c:v>
                </c:pt>
                <c:pt idx="159">
                  <c:v>113.01545910959337</c:v>
                </c:pt>
                <c:pt idx="160">
                  <c:v>134.38426667761502</c:v>
                </c:pt>
                <c:pt idx="161">
                  <c:v>154.60361646866937</c:v>
                </c:pt>
                <c:pt idx="162">
                  <c:v>173.46937744073406</c:v>
                </c:pt>
                <c:pt idx="163">
                  <c:v>190.79608646774517</c:v>
                </c:pt>
                <c:pt idx="164">
                  <c:v>206.41884361978998</c:v>
                </c:pt>
                <c:pt idx="165">
                  <c:v>220.19494148033962</c:v>
                </c:pt>
                <c:pt idx="166">
                  <c:v>232.00521103944911</c:v>
                </c:pt>
                <c:pt idx="167">
                  <c:v>241.75507023893161</c:v>
                </c:pt>
                <c:pt idx="168">
                  <c:v>249.37526493916488</c:v>
                </c:pt>
                <c:pt idx="169">
                  <c:v>254.82229588235313</c:v>
                </c:pt>
                <c:pt idx="170">
                  <c:v>258.07852909725784</c:v>
                </c:pt>
                <c:pt idx="171">
                  <c:v>259.1519910783673</c:v>
                </c:pt>
                <c:pt idx="172">
                  <c:v>258.07585393082775</c:v>
                </c:pt>
                <c:pt idx="173">
                  <c:v>254.90761945411771</c:v>
                </c:pt>
                <c:pt idx="174">
                  <c:v>249.72801479634001</c:v>
                </c:pt>
                <c:pt idx="175">
                  <c:v>242.6396158025336</c:v>
                </c:pt>
                <c:pt idx="176">
                  <c:v>233.76521746203989</c:v>
                </c:pt>
                <c:pt idx="177">
                  <c:v>223.24597389168363</c:v>
                </c:pt>
                <c:pt idx="178">
                  <c:v>211.23933303647095</c:v>
                </c:pt>
                <c:pt idx="179">
                  <c:v>197.91679369420393</c:v>
                </c:pt>
                <c:pt idx="180">
                  <c:v>183.46151454534163</c:v>
                </c:pt>
                <c:pt idx="181">
                  <c:v>168.06580656943885</c:v>
                </c:pt>
                <c:pt idx="182">
                  <c:v>151.92854153379838</c:v>
                </c:pt>
                <c:pt idx="183">
                  <c:v>135.25251013290435</c:v>
                </c:pt>
                <c:pt idx="184">
                  <c:v>118.24176382791923</c:v>
                </c:pt>
                <c:pt idx="185">
                  <c:v>101.09897447846161</c:v>
                </c:pt>
                <c:pt idx="186">
                  <c:v>84.022845473788507</c:v>
                </c:pt>
                <c:pt idx="187">
                  <c:v>67.205607262225527</c:v>
                </c:pt>
                <c:pt idx="188">
                  <c:v>50.830628956521181</c:v>
                </c:pt>
                <c:pt idx="189">
                  <c:v>35.070176073956226</c:v>
                </c:pt>
                <c:pt idx="190">
                  <c:v>20.083342473732994</c:v>
                </c:pt>
                <c:pt idx="191">
                  <c:v>6.0141822053925758</c:v>
                </c:pt>
                <c:pt idx="192">
                  <c:v>7.0099356900586134</c:v>
                </c:pt>
                <c:pt idx="193">
                  <c:v>18.879729346498806</c:v>
                </c:pt>
                <c:pt idx="194">
                  <c:v>29.505146341447489</c:v>
                </c:pt>
                <c:pt idx="195">
                  <c:v>38.816232629544523</c:v>
                </c:pt>
                <c:pt idx="196">
                  <c:v>46.763718300110746</c:v>
                </c:pt>
                <c:pt idx="197">
                  <c:v>53.319314039792211</c:v>
                </c:pt>
                <c:pt idx="198">
                  <c:v>58.475715980657931</c:v>
                </c:pt>
                <c:pt idx="199">
                  <c:v>62.246320443394822</c:v>
                </c:pt>
                <c:pt idx="200">
                  <c:v>64.664653896033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32A6-4842-9670-C3E9BD593DE7}"/>
            </c:ext>
          </c:extLst>
        </c:ser>
        <c:ser>
          <c:idx val="108"/>
          <c:order val="108"/>
          <c:tx>
            <c:strRef>
              <c:f>'1.f4(x,y)'!$A$125</c:f>
              <c:strCache>
                <c:ptCount val="1"/>
                <c:pt idx="0">
                  <c:v>10,8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25:$GT$125</c:f>
              <c:numCache>
                <c:formatCode>General</c:formatCode>
                <c:ptCount val="201"/>
                <c:pt idx="0">
                  <c:v>20.155897897547323</c:v>
                </c:pt>
                <c:pt idx="1">
                  <c:v>10.177271952376163</c:v>
                </c:pt>
                <c:pt idx="2">
                  <c:v>0.4844533332870577</c:v>
                </c:pt>
                <c:pt idx="3">
                  <c:v>11.691527285801786</c:v>
                </c:pt>
                <c:pt idx="4">
                  <c:v>23.293559240885898</c:v>
                </c:pt>
                <c:pt idx="5">
                  <c:v>35.129483793383542</c:v>
                </c:pt>
                <c:pt idx="6">
                  <c:v>47.029696001341968</c:v>
                </c:pt>
                <c:pt idx="7">
                  <c:v>58.818328459485251</c:v>
                </c:pt>
                <c:pt idx="8">
                  <c:v>70.315640236676643</c:v>
                </c:pt>
                <c:pt idx="9">
                  <c:v>81.340486138073729</c:v>
                </c:pt>
                <c:pt idx="10">
                  <c:v>91.712833624125025</c:v>
                </c:pt>
                <c:pt idx="11">
                  <c:v>101.25629400896641</c:v>
                </c:pt>
                <c:pt idx="12">
                  <c:v>109.80063427854992</c:v>
                </c:pt>
                <c:pt idx="13">
                  <c:v>117.18423601704946</c:v>
                </c:pt>
                <c:pt idx="14">
                  <c:v>123.25646850646092</c:v>
                </c:pt>
                <c:pt idx="15">
                  <c:v>127.87994406127912</c:v>
                </c:pt>
                <c:pt idx="16">
                  <c:v>130.93262506491129</c:v>
                </c:pt>
                <c:pt idx="17">
                  <c:v>132.30975396928437</c:v>
                </c:pt>
                <c:pt idx="18">
                  <c:v>131.92557968132488</c:v>
                </c:pt>
                <c:pt idx="19">
                  <c:v>129.71485626253374</c:v>
                </c:pt>
                <c:pt idx="20">
                  <c:v>125.63409267947735</c:v>
                </c:pt>
                <c:pt idx="21">
                  <c:v>119.6625354286241</c:v>
                </c:pt>
                <c:pt idx="22">
                  <c:v>111.80286918018903</c:v>
                </c:pt>
                <c:pt idx="23">
                  <c:v>102.0816241012573</c:v>
                </c:pt>
                <c:pt idx="24">
                  <c:v>90.549282184832606</c:v>
                </c:pt>
                <c:pt idx="25">
                  <c:v>77.28007868316945</c:v>
                </c:pt>
                <c:pt idx="26">
                  <c:v>62.371498574102326</c:v>
                </c:pt>
                <c:pt idx="27">
                  <c:v>45.943471830692495</c:v>
                </c:pt>
                <c:pt idx="28">
                  <c:v>28.137275069862081</c:v>
                </c:pt>
                <c:pt idx="29">
                  <c:v>9.1141508777296032</c:v>
                </c:pt>
                <c:pt idx="30">
                  <c:v>10.946340297915588</c:v>
                </c:pt>
                <c:pt idx="31">
                  <c:v>31.848217378596239</c:v>
                </c:pt>
                <c:pt idx="32">
                  <c:v>53.381203497266938</c:v>
                </c:pt>
                <c:pt idx="33">
                  <c:v>75.323053992060849</c:v>
                </c:pt>
                <c:pt idx="34">
                  <c:v>97.442060437237132</c:v>
                </c:pt>
                <c:pt idx="35">
                  <c:v>119.49970126725694</c:v>
                </c:pt>
                <c:pt idx="36">
                  <c:v>141.25340757459153</c:v>
                </c:pt>
                <c:pt idx="37">
                  <c:v>162.45941106560119</c:v>
                </c:pt>
                <c:pt idx="38">
                  <c:v>182.87563996177448</c:v>
                </c:pt>
                <c:pt idx="39">
                  <c:v>202.26462785109342</c:v>
                </c:pt>
                <c:pt idx="40">
                  <c:v>220.39640013658325</c:v>
                </c:pt>
                <c:pt idx="41">
                  <c:v>237.05130280137229</c:v>
                </c:pt>
                <c:pt idx="42">
                  <c:v>252.02273871176814</c:v>
                </c:pt>
                <c:pt idx="43">
                  <c:v>265.11977760671147</c:v>
                </c:pt>
                <c:pt idx="44">
                  <c:v>276.16960726310907</c:v>
                </c:pt>
                <c:pt idx="45">
                  <c:v>285.01979506657136</c:v>
                </c:pt>
                <c:pt idx="46">
                  <c:v>291.54033133579134</c:v>
                </c:pt>
                <c:pt idx="47">
                  <c:v>295.62542822137107</c:v>
                </c:pt>
                <c:pt idx="48">
                  <c:v>297.19505079728901</c:v>
                </c:pt>
                <c:pt idx="49">
                  <c:v>296.19616005235224</c:v>
                </c:pt>
                <c:pt idx="50">
                  <c:v>292.60365083337899</c:v>
                </c:pt>
                <c:pt idx="51">
                  <c:v>286.4209713518303</c:v>
                </c:pt>
                <c:pt idx="52">
                  <c:v>277.6804145988927</c:v>
                </c:pt>
                <c:pt idx="53">
                  <c:v>266.44307587620892</c:v>
                </c:pt>
                <c:pt idx="54">
                  <c:v>252.79847459455954</c:v>
                </c:pt>
                <c:pt idx="55">
                  <c:v>236.86384247381176</c:v>
                </c:pt>
                <c:pt idx="56">
                  <c:v>218.78308424682893</c:v>
                </c:pt>
                <c:pt idx="57">
                  <c:v>198.72542088038986</c:v>
                </c:pt>
                <c:pt idx="58">
                  <c:v>176.88372913069909</c:v>
                </c:pt>
                <c:pt idx="59">
                  <c:v>153.47259490423266</c:v>
                </c:pt>
                <c:pt idx="60">
                  <c:v>128.72610135265569</c:v>
                </c:pt>
                <c:pt idx="61">
                  <c:v>102.89537585180679</c:v>
                </c:pt>
                <c:pt idx="62">
                  <c:v>76.245922960544917</c:v>
                </c:pt>
                <c:pt idx="63">
                  <c:v>49.05477309002201</c:v>
                </c:pt>
                <c:pt idx="64">
                  <c:v>21.60747890582487</c:v>
                </c:pt>
                <c:pt idx="65">
                  <c:v>5.8050065934212665</c:v>
                </c:pt>
                <c:pt idx="66">
                  <c:v>32.889534850486889</c:v>
                </c:pt>
                <c:pt idx="67">
                  <c:v>59.354012792626634</c:v>
                </c:pt>
                <c:pt idx="68">
                  <c:v>84.910662872090342</c:v>
                </c:pt>
                <c:pt idx="69">
                  <c:v>109.27925458190019</c:v>
                </c:pt>
                <c:pt idx="70">
                  <c:v>132.19027011351415</c:v>
                </c:pt>
                <c:pt idx="71">
                  <c:v>153.38796745007824</c:v>
                </c:pt>
                <c:pt idx="72">
                  <c:v>172.63330524771541</c:v>
                </c:pt>
                <c:pt idx="73">
                  <c:v>189.7066953360476</c:v>
                </c:pt>
                <c:pt idx="74">
                  <c:v>204.41055055119597</c:v>
                </c:pt>
                <c:pt idx="75">
                  <c:v>216.57159787841684</c:v>
                </c:pt>
                <c:pt idx="76">
                  <c:v>226.04292950135147</c:v>
                </c:pt>
                <c:pt idx="77">
                  <c:v>232.70576730038704</c:v>
                </c:pt>
                <c:pt idx="78">
                  <c:v>236.47091957982218</c:v>
                </c:pt>
                <c:pt idx="79">
                  <c:v>237.27991229487051</c:v>
                </c:pt>
                <c:pt idx="80">
                  <c:v>235.10578075449484</c:v>
                </c:pt>
                <c:pt idx="81">
                  <c:v>229.95351165156134</c:v>
                </c:pt>
                <c:pt idx="82">
                  <c:v>221.86012927271207</c:v>
                </c:pt>
                <c:pt idx="83">
                  <c:v>210.89442382004754</c:v>
                </c:pt>
                <c:pt idx="84">
                  <c:v>197.15632388759755</c:v>
                </c:pt>
                <c:pt idx="85">
                  <c:v>180.77591922963546</c:v>
                </c:pt>
                <c:pt idx="86">
                  <c:v>161.91214398734979</c:v>
                </c:pt>
                <c:pt idx="87">
                  <c:v>140.75113445808771</c:v>
                </c:pt>
                <c:pt idx="88">
                  <c:v>117.50427925153467</c:v>
                </c:pt>
                <c:pt idx="89">
                  <c:v>92.405983235768261</c:v>
                </c:pt>
                <c:pt idx="90">
                  <c:v>65.711169991439178</c:v>
                </c:pt>
                <c:pt idx="91">
                  <c:v>37.692550525582639</c:v>
                </c:pt>
                <c:pt idx="92">
                  <c:v>8.6376887121274404</c:v>
                </c:pt>
                <c:pt idx="93">
                  <c:v>21.154103707760196</c:v>
                </c:pt>
                <c:pt idx="94">
                  <c:v>51.375007743599042</c:v>
                </c:pt>
                <c:pt idx="95">
                  <c:v>81.712036981816425</c:v>
                </c:pt>
                <c:pt idx="96">
                  <c:v>111.85043904160059</c:v>
                </c:pt>
                <c:pt idx="97">
                  <c:v>141.47712034622978</c:v>
                </c:pt>
                <c:pt idx="98">
                  <c:v>170.28405560215339</c:v>
                </c:pt>
                <c:pt idx="99">
                  <c:v>197.97164353005024</c:v>
                </c:pt>
                <c:pt idx="100">
                  <c:v>224.25197098793365</c:v>
                </c:pt>
                <c:pt idx="101">
                  <c:v>248.85194865925345</c:v>
                </c:pt>
                <c:pt idx="102">
                  <c:v>271.51628293700105</c:v>
                </c:pt>
                <c:pt idx="103">
                  <c:v>292.01025050109013</c:v>
                </c:pt>
                <c:pt idx="104">
                  <c:v>310.12224433913593</c:v>
                </c:pt>
                <c:pt idx="105">
                  <c:v>325.66606257399638</c:v>
                </c:pt>
                <c:pt idx="106">
                  <c:v>338.48291440464681</c:v>
                </c:pt>
                <c:pt idx="107">
                  <c:v>348.44312070592474</c:v>
                </c:pt>
                <c:pt idx="108">
                  <c:v>355.44749032966109</c:v>
                </c:pt>
                <c:pt idx="109">
                  <c:v>359.42835686401321</c:v>
                </c:pt>
                <c:pt idx="110">
                  <c:v>360.35026449618186</c:v>
                </c:pt>
                <c:pt idx="111">
                  <c:v>358.21029564085433</c:v>
                </c:pt>
                <c:pt idx="112">
                  <c:v>353.03803709590528</c:v>
                </c:pt>
                <c:pt idx="113">
                  <c:v>344.89518562038865</c:v>
                </c:pt>
                <c:pt idx="114">
                  <c:v>333.87479794957909</c:v>
                </c:pt>
                <c:pt idx="115">
                  <c:v>320.10019431983682</c:v>
                </c:pt>
                <c:pt idx="116">
                  <c:v>303.72352852521942</c:v>
                </c:pt>
                <c:pt idx="117">
                  <c:v>284.9240413221392</c:v>
                </c:pt>
                <c:pt idx="118">
                  <c:v>263.90601759393553</c:v>
                </c:pt>
                <c:pt idx="119">
                  <c:v>240.89647104228712</c:v>
                </c:pt>
                <c:pt idx="120">
                  <c:v>216.14258324806019</c:v>
                </c:pt>
                <c:pt idx="121">
                  <c:v>189.90892670493218</c:v>
                </c:pt>
                <c:pt idx="122">
                  <c:v>162.47450384304375</c:v>
                </c:pt>
                <c:pt idx="123">
                  <c:v>134.12963609928772</c:v>
                </c:pt>
                <c:pt idx="124">
                  <c:v>105.17273873224482</c:v>
                </c:pt>
                <c:pt idx="125">
                  <c:v>75.90701830453925</c:v>
                </c:pt>
                <c:pt idx="126">
                  <c:v>46.637130549764279</c:v>
                </c:pt>
                <c:pt idx="127">
                  <c:v>17.665836696333411</c:v>
                </c:pt>
                <c:pt idx="128">
                  <c:v>10.709303766852642</c:v>
                </c:pt>
                <c:pt idx="129">
                  <c:v>38.199166426568574</c:v>
                </c:pt>
                <c:pt idx="130">
                  <c:v>64.526184889689574</c:v>
                </c:pt>
                <c:pt idx="131">
                  <c:v>89.427328227397581</c:v>
                </c:pt>
                <c:pt idx="132">
                  <c:v>112.65689960126484</c:v>
                </c:pt>
                <c:pt idx="133">
                  <c:v>133.98912492769296</c:v>
                </c:pt>
                <c:pt idx="134">
                  <c:v>153.22050296929012</c:v>
                </c:pt>
                <c:pt idx="135">
                  <c:v>170.17189110128501</c:v>
                </c:pt>
                <c:pt idx="136">
                  <c:v>184.69030415384253</c:v>
                </c:pt>
                <c:pt idx="137">
                  <c:v>196.65040713965317</c:v>
                </c:pt>
                <c:pt idx="138">
                  <c:v>205.95568629983353</c:v>
                </c:pt>
                <c:pt idx="139">
                  <c:v>212.53928669700389</c:v>
                </c:pt>
                <c:pt idx="140">
                  <c:v>216.36450850736659</c:v>
                </c:pt>
                <c:pt idx="141">
                  <c:v>217.42495816722666</c:v>
                </c:pt>
                <c:pt idx="142">
                  <c:v>215.74435456631008</c:v>
                </c:pt>
                <c:pt idx="143">
                  <c:v>211.37599450271432</c:v>
                </c:pt>
                <c:pt idx="144">
                  <c:v>204.40188557489475</c:v>
                </c:pt>
                <c:pt idx="145">
                  <c:v>194.93155853803381</c:v>
                </c:pt>
                <c:pt idx="146">
                  <c:v>183.10057485010327</c:v>
                </c:pt>
                <c:pt idx="147">
                  <c:v>169.06874863341957</c:v>
                </c:pt>
                <c:pt idx="148">
                  <c:v>153.018105539424</c:v>
                </c:pt>
                <c:pt idx="149">
                  <c:v>135.15060398958317</c:v>
                </c:pt>
                <c:pt idx="150">
                  <c:v>115.68564693881613</c:v>
                </c:pt>
                <c:pt idx="151">
                  <c:v>94.857414638611374</c:v>
                </c:pt>
                <c:pt idx="152">
                  <c:v>72.912050837952776</c:v>
                </c:pt>
                <c:pt idx="153">
                  <c:v>50.104736428798127</c:v>
                </c:pt>
                <c:pt idx="154">
                  <c:v>26.696685701256172</c:v>
                </c:pt>
                <c:pt idx="155">
                  <c:v>2.9521011088443596</c:v>
                </c:pt>
                <c:pt idx="156">
                  <c:v>20.864877251569666</c:v>
                </c:pt>
                <c:pt idx="157">
                  <c:v>44.493191370091949</c:v>
                </c:pt>
                <c:pt idx="158">
                  <c:v>67.677818750132374</c:v>
                </c:pt>
                <c:pt idx="159">
                  <c:v>90.1726250008916</c:v>
                </c:pt>
                <c:pt idx="160">
                  <c:v>111.7430824614591</c:v>
                </c:pt>
                <c:pt idx="161">
                  <c:v>132.16882351050151</c:v>
                </c:pt>
                <c:pt idx="162">
                  <c:v>151.24599937495623</c:v>
                </c:pt>
                <c:pt idx="163">
                  <c:v>168.78941775466586</c:v>
                </c:pt>
                <c:pt idx="164">
                  <c:v>184.63443539656799</c:v>
                </c:pt>
                <c:pt idx="165">
                  <c:v>198.63858484729761</c:v>
                </c:pt>
                <c:pt idx="166">
                  <c:v>210.68291794875446</c:v>
                </c:pt>
                <c:pt idx="167">
                  <c:v>220.67305217659893</c:v>
                </c:pt>
                <c:pt idx="168">
                  <c:v>228.53990961338192</c:v>
                </c:pt>
                <c:pt idx="169">
                  <c:v>234.24014215105319</c:v>
                </c:pt>
                <c:pt idx="170">
                  <c:v>237.75624038545388</c:v>
                </c:pt>
                <c:pt idx="171">
                  <c:v>239.09632755085281</c:v>
                </c:pt>
                <c:pt idx="172">
                  <c:v>238.29364369828608</c:v>
                </c:pt>
                <c:pt idx="173">
                  <c:v>235.40572910033805</c:v>
                </c:pt>
                <c:pt idx="174">
                  <c:v>230.51331952102302</c:v>
                </c:pt>
                <c:pt idx="175">
                  <c:v>223.71896947801017</c:v>
                </c:pt>
                <c:pt idx="176">
                  <c:v>215.14542290308481</c:v>
                </c:pt>
                <c:pt idx="177">
                  <c:v>204.93375363548057</c:v>
                </c:pt>
                <c:pt idx="178">
                  <c:v>193.24130092468425</c:v>
                </c:pt>
                <c:pt idx="179">
                  <c:v>180.23942754109973</c:v>
                </c:pt>
                <c:pt idx="180">
                  <c:v>166.11113016505033</c:v>
                </c:pt>
                <c:pt idx="181">
                  <c:v>151.04853342186888</c:v>
                </c:pt>
                <c:pt idx="182">
                  <c:v>135.25030023254038</c:v>
                </c:pt>
                <c:pt idx="183">
                  <c:v>118.91899203985804</c:v>
                </c:pt>
                <c:pt idx="184">
                  <c:v>102.25841293852785</c:v>
                </c:pt>
                <c:pt idx="185">
                  <c:v>85.470971778550094</c:v>
                </c:pt>
                <c:pt idx="186">
                  <c:v>68.755095924306659</c:v>
                </c:pt>
                <c:pt idx="187">
                  <c:v>52.302729541940757</c:v>
                </c:pt>
                <c:pt idx="188">
                  <c:v>36.296948065148221</c:v>
                </c:pt>
                <c:pt idx="189">
                  <c:v>20.909718869630485</c:v>
                </c:pt>
                <c:pt idx="190">
                  <c:v>6.2998361894164399</c:v>
                </c:pt>
                <c:pt idx="191">
                  <c:v>7.3889440409650122</c:v>
                </c:pt>
                <c:pt idx="192">
                  <c:v>20.029546406691527</c:v>
                </c:pt>
                <c:pt idx="193">
                  <c:v>31.512975245181575</c:v>
                </c:pt>
                <c:pt idx="194">
                  <c:v>41.749454055199948</c:v>
                </c:pt>
                <c:pt idx="195">
                  <c:v>50.669291673422883</c:v>
                </c:pt>
                <c:pt idx="196">
                  <c:v>58.223465405368351</c:v>
                </c:pt>
                <c:pt idx="197">
                  <c:v>64.383915017937838</c:v>
                </c:pt>
                <c:pt idx="198">
                  <c:v>69.143545298619628</c:v>
                </c:pt>
                <c:pt idx="199">
                  <c:v>72.515938713868039</c:v>
                </c:pt>
                <c:pt idx="200">
                  <c:v>74.5347835079222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32A6-4842-9670-C3E9BD593DE7}"/>
            </c:ext>
          </c:extLst>
        </c:ser>
        <c:ser>
          <c:idx val="109"/>
          <c:order val="109"/>
          <c:tx>
            <c:strRef>
              <c:f>'1.f4(x,y)'!$A$126</c:f>
              <c:strCache>
                <c:ptCount val="1"/>
                <c:pt idx="0">
                  <c:v>10,9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26:$GT$126</c:f>
              <c:numCache>
                <c:formatCode>General</c:formatCode>
                <c:ptCount val="201"/>
                <c:pt idx="0">
                  <c:v>9.8654346164782787</c:v>
                </c:pt>
                <c:pt idx="1">
                  <c:v>0.47287416774140872</c:v>
                </c:pt>
                <c:pt idx="2">
                  <c:v>11.490665401084506</c:v>
                </c:pt>
                <c:pt idx="3">
                  <c:v>23.050524172076798</c:v>
                </c:pt>
                <c:pt idx="4">
                  <c:v>35.002388835094749</c:v>
                </c:pt>
                <c:pt idx="5">
                  <c:v>47.185512972687647</c:v>
                </c:pt>
                <c:pt idx="6">
                  <c:v>59.430597412434764</c:v>
                </c:pt>
                <c:pt idx="7">
                  <c:v>71.562064245270946</c:v>
                </c:pt>
                <c:pt idx="8">
                  <c:v>83.400442870398521</c:v>
                </c:pt>
                <c:pt idx="9">
                  <c:v>94.764836556391145</c:v>
                </c:pt>
                <c:pt idx="10">
                  <c:v>105.475436877626</c:v>
                </c:pt>
                <c:pt idx="11">
                  <c:v>115.35605267340786</c:v>
                </c:pt>
                <c:pt idx="12">
                  <c:v>124.23661989249193</c:v>
                </c:pt>
                <c:pt idx="13">
                  <c:v>131.95565883126883</c:v>
                </c:pt>
                <c:pt idx="14">
                  <c:v>138.3626458473982</c:v>
                </c:pt>
                <c:pt idx="15">
                  <c:v>143.32026762462112</c:v>
                </c:pt>
                <c:pt idx="16">
                  <c:v>146.70652746610037</c:v>
                </c:pt>
                <c:pt idx="17">
                  <c:v>148.41667488517135</c:v>
                </c:pt>
                <c:pt idx="18">
                  <c:v>148.36493192126656</c:v>
                </c:pt>
                <c:pt idx="19">
                  <c:v>146.4859921079416</c:v>
                </c:pt>
                <c:pt idx="20">
                  <c:v>142.73627082814133</c:v>
                </c:pt>
                <c:pt idx="21">
                  <c:v>137.09488887409313</c:v>
                </c:pt>
                <c:pt idx="22">
                  <c:v>129.56437434714678</c:v>
                </c:pt>
                <c:pt idx="23">
                  <c:v>120.17107154528223</c:v>
                </c:pt>
                <c:pt idx="24">
                  <c:v>108.96524914930063</c:v>
                </c:pt>
                <c:pt idx="25">
                  <c:v>96.020903787501766</c:v>
                </c:pt>
                <c:pt idx="26">
                  <c:v>81.435258886264748</c:v>
                </c:pt>
                <c:pt idx="27">
                  <c:v>65.327962553030616</c:v>
                </c:pt>
                <c:pt idx="28">
                  <c:v>47.8399920412444</c:v>
                </c:pt>
                <c:pt idx="29">
                  <c:v>29.132276066831718</c:v>
                </c:pt>
                <c:pt idx="30">
                  <c:v>9.3840498367602834</c:v>
                </c:pt>
                <c:pt idx="31">
                  <c:v>11.209038932244139</c:v>
                </c:pt>
                <c:pt idx="32">
                  <c:v>32.437051524977129</c:v>
                </c:pt>
                <c:pt idx="33">
                  <c:v>54.078082842800875</c:v>
                </c:pt>
                <c:pt idx="34">
                  <c:v>75.900762041788113</c:v>
                </c:pt>
                <c:pt idx="35">
                  <c:v>97.666899783792076</c:v>
                </c:pt>
                <c:pt idx="36">
                  <c:v>119.13425071474853</c:v>
                </c:pt>
                <c:pt idx="37">
                  <c:v>140.05935818771547</c:v>
                </c:pt>
                <c:pt idx="38">
                  <c:v>160.20044705024117</c:v>
                </c:pt>
                <c:pt idx="39">
                  <c:v>179.32032953194027</c:v>
                </c:pt>
                <c:pt idx="40">
                  <c:v>197.18928890894838</c:v>
                </c:pt>
                <c:pt idx="41">
                  <c:v>213.58790569239875</c:v>
                </c:pt>
                <c:pt idx="42">
                  <c:v>228.30979158817263</c:v>
                </c:pt>
                <c:pt idx="43">
                  <c:v>241.16419739969663</c:v>
                </c:pt>
                <c:pt idx="44">
                  <c:v>251.97846238413968</c:v>
                </c:pt>
                <c:pt idx="45">
                  <c:v>260.60027430960963</c:v>
                </c:pt>
                <c:pt idx="46">
                  <c:v>266.89971157670971</c:v>
                </c:pt>
                <c:pt idx="47">
                  <c:v>270.77104123728071</c:v>
                </c:pt>
                <c:pt idx="48">
                  <c:v>272.13424953731209</c:v>
                </c:pt>
                <c:pt idx="49">
                  <c:v>270.9362846968512</c:v>
                </c:pt>
                <c:pt idx="50">
                  <c:v>267.15199498076686</c:v>
                </c:pt>
                <c:pt idx="51">
                  <c:v>260.78474867081252</c:v>
                </c:pt>
                <c:pt idx="52">
                  <c:v>251.86672627934001</c:v>
                </c:pt>
                <c:pt idx="53">
                  <c:v>240.45887920388159</c:v>
                </c:pt>
                <c:pt idx="54">
                  <c:v>226.65055296367419</c:v>
                </c:pt>
                <c:pt idx="55">
                  <c:v>210.55877713707454</c:v>
                </c:pt>
                <c:pt idx="56">
                  <c:v>192.32722808520023</c:v>
                </c:pt>
                <c:pt idx="57">
                  <c:v>172.12487445466388</c:v>
                </c:pt>
                <c:pt idx="58">
                  <c:v>150.14431925418324</c:v>
                </c:pt>
                <c:pt idx="59">
                  <c:v>126.59985595062092</c:v>
                </c:pt>
                <c:pt idx="60">
                  <c:v>101.72525948586249</c:v>
                </c:pt>
                <c:pt idx="61">
                  <c:v>75.771336335330773</c:v>
                </c:pt>
                <c:pt idx="62">
                  <c:v>49.003260673163716</c:v>
                </c:pt>
                <c:pt idx="63">
                  <c:v>21.697726342581859</c:v>
                </c:pt>
                <c:pt idx="64">
                  <c:v>5.8600533790941967</c:v>
                </c:pt>
                <c:pt idx="65">
                  <c:v>33.379464310784876</c:v>
                </c:pt>
                <c:pt idx="66">
                  <c:v>60.567692756732839</c:v>
                </c:pt>
                <c:pt idx="67">
                  <c:v>87.132973203766383</c:v>
                </c:pt>
                <c:pt idx="68">
                  <c:v>112.7878450889433</c:v>
                </c:pt>
                <c:pt idx="69">
                  <c:v>137.25238114812078</c:v>
                </c:pt>
                <c:pt idx="70">
                  <c:v>160.25735004371671</c:v>
                </c:pt>
                <c:pt idx="71">
                  <c:v>181.54727659563858</c:v>
                </c:pt>
                <c:pt idx="72">
                  <c:v>200.88336399642785</c:v>
                </c:pt>
                <c:pt idx="73">
                  <c:v>218.04624386845487</c:v>
                </c:pt>
                <c:pt idx="74">
                  <c:v>232.83852190082263</c:v>
                </c:pt>
                <c:pt idx="75">
                  <c:v>245.08708906507951</c:v>
                </c:pt>
                <c:pt idx="76">
                  <c:v>254.64517102597216</c:v>
                </c:pt>
                <c:pt idx="77">
                  <c:v>261.39409130610738</c:v>
                </c:pt>
                <c:pt idx="78">
                  <c:v>265.24472699754227</c:v>
                </c:pt>
                <c:pt idx="79">
                  <c:v>266.13863930148324</c:v>
                </c:pt>
                <c:pt idx="80">
                  <c:v>264.04886487895368</c:v>
                </c:pt>
                <c:pt idx="81">
                  <c:v>258.98035786743918</c:v>
                </c:pt>
                <c:pt idx="82">
                  <c:v>250.97007641604236</c:v>
                </c:pt>
                <c:pt idx="83">
                  <c:v>240.08671166798999</c:v>
                </c:pt>
                <c:pt idx="84">
                  <c:v>226.43006122686697</c:v>
                </c:pt>
                <c:pt idx="85">
                  <c:v>210.13005323374463</c:v>
                </c:pt>
                <c:pt idx="86">
                  <c:v>191.34543120863731</c:v>
                </c:pt>
                <c:pt idx="87">
                  <c:v>170.26211372436981</c:v>
                </c:pt>
                <c:pt idx="88">
                  <c:v>147.09124673818872</c:v>
                </c:pt>
                <c:pt idx="89">
                  <c:v>122.06696996231884</c:v>
                </c:pt>
                <c:pt idx="90">
                  <c:v>95.443921967494092</c:v>
                </c:pt>
                <c:pt idx="91">
                  <c:v>67.494511744493622</c:v>
                </c:pt>
                <c:pt idx="92">
                  <c:v>38.505987162297629</c:v>
                </c:pt>
                <c:pt idx="93">
                  <c:v>8.7773331258479832</c:v>
                </c:pt>
                <c:pt idx="94">
                  <c:v>21.383965776234458</c:v>
                </c:pt>
                <c:pt idx="95">
                  <c:v>51.665261756640732</c:v>
                </c:pt>
                <c:pt idx="96">
                  <c:v>81.752141901784313</c:v>
                </c:pt>
                <c:pt idx="97">
                  <c:v>111.33184955128601</c:v>
                </c:pt>
                <c:pt idx="98">
                  <c:v>140.09669041069819</c:v>
                </c:pt>
                <c:pt idx="99">
                  <c:v>167.74738497532988</c:v>
                </c:pt>
                <c:pt idx="100">
                  <c:v>193.99632943828541</c:v>
                </c:pt>
                <c:pt idx="101">
                  <c:v>218.57072828779312</c:v>
                </c:pt>
                <c:pt idx="102">
                  <c:v>241.21556325570972</c:v>
                </c:pt>
                <c:pt idx="103">
                  <c:v>261.69636514380642</c:v>
                </c:pt>
                <c:pt idx="104">
                  <c:v>279.8017573054463</c:v>
                </c:pt>
                <c:pt idx="105">
                  <c:v>295.34574217138737</c:v>
                </c:pt>
                <c:pt idx="106">
                  <c:v>308.16970514927971</c:v>
                </c:pt>
                <c:pt idx="107">
                  <c:v>318.14411346279223</c:v>
                </c:pt>
                <c:pt idx="108">
                  <c:v>325.16989099047424</c:v>
                </c:pt>
                <c:pt idx="109">
                  <c:v>329.1794538757793</c:v>
                </c:pt>
                <c:pt idx="110">
                  <c:v>330.13739556491748</c:v>
                </c:pt>
                <c:pt idx="111">
                  <c:v>328.04081394311874</c:v>
                </c:pt>
                <c:pt idx="112">
                  <c:v>322.91927733575653</c:v>
                </c:pt>
                <c:pt idx="113">
                  <c:v>314.83443027091187</c:v>
                </c:pt>
                <c:pt idx="114">
                  <c:v>303.87924401628845</c:v>
                </c:pt>
                <c:pt idx="115">
                  <c:v>290.17692095804165</c:v>
                </c:pt>
                <c:pt idx="116">
                  <c:v>273.87946583491066</c:v>
                </c:pt>
                <c:pt idx="117">
                  <c:v>255.16594063218724</c:v>
                </c:pt>
                <c:pt idx="118">
                  <c:v>234.24042353250988</c:v>
                </c:pt>
                <c:pt idx="119">
                  <c:v>211.32969567256129</c:v>
                </c:pt>
                <c:pt idx="120">
                  <c:v>186.68068252762927</c:v>
                </c:pt>
                <c:pt idx="121">
                  <c:v>160.55767950415225</c:v>
                </c:pt>
                <c:pt idx="122">
                  <c:v>133.23939373193582</c:v>
                </c:pt>
                <c:pt idx="123">
                  <c:v>105.01583608498485</c:v>
                </c:pt>
                <c:pt idx="124">
                  <c:v>76.18509909948105</c:v>
                </c:pt>
                <c:pt idx="125">
                  <c:v>47.050057680673781</c:v>
                </c:pt>
                <c:pt idx="126">
                  <c:v>17.915030283616876</c:v>
                </c:pt>
                <c:pt idx="127">
                  <c:v>10.917561393004764</c:v>
                </c:pt>
                <c:pt idx="128">
                  <c:v>39.150496248739245</c:v>
                </c:pt>
                <c:pt idx="129">
                  <c:v>66.494983736464889</c:v>
                </c:pt>
                <c:pt idx="130">
                  <c:v>92.673783470935476</c:v>
                </c:pt>
                <c:pt idx="131">
                  <c:v>117.42417941562356</c:v>
                </c:pt>
                <c:pt idx="132">
                  <c:v>140.50077536250444</c:v>
                </c:pt>
                <c:pt idx="133">
                  <c:v>161.67808059269549</c:v>
                </c:pt>
                <c:pt idx="134">
                  <c:v>180.75285713654682</c:v>
                </c:pt>
                <c:pt idx="135">
                  <c:v>197.54620290957092</c:v>
                </c:pt>
                <c:pt idx="136">
                  <c:v>211.90534815135959</c:v>
                </c:pt>
                <c:pt idx="137">
                  <c:v>223.7051460008731</c:v>
                </c:pt>
                <c:pt idx="138">
                  <c:v>232.8492416626458</c:v>
                </c:pt>
                <c:pt idx="139">
                  <c:v>239.27090841155311</c:v>
                </c:pt>
                <c:pt idx="140">
                  <c:v>242.93354260383592</c:v>
                </c:pt>
                <c:pt idx="141">
                  <c:v>243.8308138626218</c:v>
                </c:pt>
                <c:pt idx="142">
                  <c:v>241.98647063990171</c:v>
                </c:pt>
                <c:pt idx="143">
                  <c:v>237.4538053761037</c:v>
                </c:pt>
                <c:pt idx="144">
                  <c:v>230.31478743562013</c:v>
                </c:pt>
                <c:pt idx="145">
                  <c:v>220.67887584519875</c:v>
                </c:pt>
                <c:pt idx="146">
                  <c:v>208.68152755669183</c:v>
                </c:pt>
                <c:pt idx="147">
                  <c:v>194.48242045280219</c:v>
                </c:pt>
                <c:pt idx="148">
                  <c:v>178.26341357312424</c:v>
                </c:pt>
                <c:pt idx="149">
                  <c:v>160.22627001977546</c:v>
                </c:pt>
                <c:pt idx="150">
                  <c:v>140.59017067238938</c:v>
                </c:pt>
                <c:pt idx="151">
                  <c:v>119.58904917013578</c:v>
                </c:pt>
                <c:pt idx="152">
                  <c:v>97.468780576715261</c:v>
                </c:pt>
                <c:pt idx="153">
                  <c:v>74.484257710452283</c:v>
                </c:pt>
                <c:pt idx="154">
                  <c:v>50.896390277808813</c:v>
                </c:pt>
                <c:pt idx="155">
                  <c:v>26.969062681941143</c:v>
                </c:pt>
                <c:pt idx="156">
                  <c:v>2.9660866804954229</c:v>
                </c:pt>
                <c:pt idx="157">
                  <c:v>20.851815064059178</c:v>
                </c:pt>
                <c:pt idx="158">
                  <c:v>44.229959060080077</c:v>
                </c:pt>
                <c:pt idx="159">
                  <c:v>66.922550192012736</c:v>
                </c:pt>
                <c:pt idx="160">
                  <c:v>88.695396954562767</c:v>
                </c:pt>
                <c:pt idx="161">
                  <c:v>109.32846140362835</c:v>
                </c:pt>
                <c:pt idx="162">
                  <c:v>128.61821467096789</c:v>
                </c:pt>
                <c:pt idx="163">
                  <c:v>146.37977139245152</c:v>
                </c:pt>
                <c:pt idx="164">
                  <c:v>162.44877921544699</c:v>
                </c:pt>
                <c:pt idx="165">
                  <c:v>176.68304264484172</c:v>
                </c:pt>
                <c:pt idx="166">
                  <c:v>188.9638638212929</c:v>
                </c:pt>
                <c:pt idx="167">
                  <c:v>199.197086358821</c:v>
                </c:pt>
                <c:pt idx="168">
                  <c:v>207.3138320584398</c:v>
                </c:pt>
                <c:pt idx="169">
                  <c:v>213.27092411514408</c:v>
                </c:pt>
                <c:pt idx="170">
                  <c:v>217.05099430079861</c:v>
                </c:pt>
                <c:pt idx="171">
                  <c:v>218.66227548809019</c:v>
                </c:pt>
                <c:pt idx="172">
                  <c:v>218.13808473339662</c:v>
                </c:pt>
                <c:pt idx="173">
                  <c:v>215.53600591215562</c:v>
                </c:pt>
                <c:pt idx="174">
                  <c:v>210.93678455308131</c:v>
                </c:pt>
                <c:pt idx="175">
                  <c:v>204.44295100282338</c:v>
                </c:pt>
                <c:pt idx="176">
                  <c:v>196.17719132793724</c:v>
                </c:pt>
                <c:pt idx="177">
                  <c:v>186.28048838638659</c:v>
                </c:pt>
                <c:pt idx="178">
                  <c:v>174.91005823940279</c:v>
                </c:pt>
                <c:pt idx="179">
                  <c:v>162.23710949300519</c:v>
                </c:pt>
                <c:pt idx="180">
                  <c:v>148.44445522736328</c:v>
                </c:pt>
                <c:pt idx="181">
                  <c:v>133.72400886635847</c:v>
                </c:pt>
                <c:pt idx="182">
                  <c:v>118.27419663848198</c:v>
                </c:pt>
                <c:pt idx="183">
                  <c:v>102.29732016794415</c:v>
                </c:pt>
                <c:pt idx="184">
                  <c:v>85.996903200800247</c:v>
                </c:pt>
                <c:pt idx="185">
                  <c:v>69.575056509483076</c:v>
                </c:pt>
                <c:pt idx="186">
                  <c:v>53.229894630182848</c:v>
                </c:pt>
                <c:pt idx="187">
                  <c:v>37.153037275902726</c:v>
                </c:pt>
                <c:pt idx="188">
                  <c:v>21.527227044078725</c:v>
                </c:pt>
                <c:pt idx="189">
                  <c:v>6.5240934166224553</c:v>
                </c:pt>
                <c:pt idx="190">
                  <c:v>7.697908947633799</c:v>
                </c:pt>
                <c:pt idx="191">
                  <c:v>20.995361977841576</c:v>
                </c:pt>
                <c:pt idx="192">
                  <c:v>33.241523035520494</c:v>
                </c:pt>
                <c:pt idx="193">
                  <c:v>44.327720822101298</c:v>
                </c:pt>
                <c:pt idx="194">
                  <c:v>54.164491547093455</c:v>
                </c:pt>
                <c:pt idx="195">
                  <c:v>62.682441980147757</c:v>
                </c:pt>
                <c:pt idx="196">
                  <c:v>69.832829605138969</c:v>
                </c:pt>
                <c:pt idx="197">
                  <c:v>75.587853813257993</c:v>
                </c:pt>
                <c:pt idx="198">
                  <c:v>79.940655868134982</c:v>
                </c:pt>
                <c:pt idx="199">
                  <c:v>82.905029201427439</c:v>
                </c:pt>
                <c:pt idx="200">
                  <c:v>84.514845403743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32A6-4842-9670-C3E9BD593DE7}"/>
            </c:ext>
          </c:extLst>
        </c:ser>
        <c:ser>
          <c:idx val="110"/>
          <c:order val="110"/>
          <c:tx>
            <c:strRef>
              <c:f>'1.f4(x,y)'!$A$127</c:f>
              <c:strCache>
                <c:ptCount val="1"/>
                <c:pt idx="0">
                  <c:v>11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27:$GT$127</c:f>
              <c:numCache>
                <c:formatCode>General</c:formatCode>
                <c:ptCount val="201"/>
                <c:pt idx="0">
                  <c:v>0.4558468927692309</c:v>
                </c:pt>
                <c:pt idx="1">
                  <c:v>11.153640083639347</c:v>
                </c:pt>
                <c:pt idx="2">
                  <c:v>22.527300592622783</c:v>
                </c:pt>
                <c:pt idx="3">
                  <c:v>34.439788771842991</c:v>
                </c:pt>
                <c:pt idx="4">
                  <c:v>46.741410702412509</c:v>
                </c:pt>
                <c:pt idx="5">
                  <c:v>59.271776482551083</c:v>
                </c:pt>
                <c:pt idx="6">
                  <c:v>71.861928682256121</c:v>
                </c:pt>
                <c:pt idx="7">
                  <c:v>84.336612947050966</c:v>
                </c:pt>
                <c:pt idx="8">
                  <c:v>96.516660810046346</c:v>
                </c:pt>
                <c:pt idx="9">
                  <c:v>108.22145323422208</c:v>
                </c:pt>
                <c:pt idx="10">
                  <c:v>119.27143227422857</c:v>
                </c:pt>
                <c:pt idx="11">
                  <c:v>129.49062753279472</c:v>
                </c:pt>
                <c:pt idx="12">
                  <c:v>138.70916379945564</c:v>
                </c:pt>
                <c:pt idx="13">
                  <c:v>146.76571640190306</c:v>
                </c:pt>
                <c:pt idx="14">
                  <c:v>153.5098813705973</c:v>
                </c:pt>
                <c:pt idx="15">
                  <c:v>158.80442850784866</c:v>
                </c:pt>
                <c:pt idx="16">
                  <c:v>162.52740685066448</c:v>
                </c:pt>
                <c:pt idx="17">
                  <c:v>164.57407380454262</c:v>
                </c:pt>
                <c:pt idx="18">
                  <c:v>164.85862138053974</c:v>
                </c:pt>
                <c:pt idx="19">
                  <c:v>163.31567546333142</c:v>
                </c:pt>
                <c:pt idx="20">
                  <c:v>159.90154684240318</c:v>
                </c:pt>
                <c:pt idx="21">
                  <c:v>154.59521581700722</c:v>
                </c:pt>
                <c:pt idx="22">
                  <c:v>147.39903549976145</c:v>
                </c:pt>
                <c:pt idx="23">
                  <c:v>138.33914245258708</c:v>
                </c:pt>
                <c:pt idx="24">
                  <c:v>127.46556694852956</c:v>
                </c:pt>
                <c:pt idx="25">
                  <c:v>114.8520389185274</c:v>
                </c:pt>
                <c:pt idx="26">
                  <c:v>100.59548946674497</c:v>
                </c:pt>
                <c:pt idx="27">
                  <c:v>84.815251674341781</c:v>
                </c:pt>
                <c:pt idx="28">
                  <c:v>67.651968212053276</c:v>
                </c:pt>
                <c:pt idx="29">
                  <c:v>49.266216999707076</c:v>
                </c:pt>
                <c:pt idx="30">
                  <c:v>29.836869739823189</c:v>
                </c:pt>
                <c:pt idx="31">
                  <c:v>9.5592015683462908</c:v>
                </c:pt>
                <c:pt idx="32">
                  <c:v>11.357226733929707</c:v>
                </c:pt>
                <c:pt idx="33">
                  <c:v>32.690889580211191</c:v>
                </c:pt>
                <c:pt idx="34">
                  <c:v>54.210793423891928</c:v>
                </c:pt>
                <c:pt idx="35">
                  <c:v>75.679120239792837</c:v>
                </c:pt>
                <c:pt idx="36">
                  <c:v>96.85398629242772</c:v>
                </c:pt>
                <c:pt idx="37">
                  <c:v>117.49228324586937</c:v>
                </c:pt>
                <c:pt idx="38">
                  <c:v>137.35256747090955</c:v>
                </c:pt>
                <c:pt idx="39">
                  <c:v>156.19796262016405</c:v>
                </c:pt>
                <c:pt idx="40">
                  <c:v>173.79904018089167</c:v>
                </c:pt>
                <c:pt idx="41">
                  <c:v>189.93664278376076</c:v>
                </c:pt>
                <c:pt idx="42">
                  <c:v>204.40461554358768</c:v>
                </c:pt>
                <c:pt idx="43">
                  <c:v>217.01241162998937</c:v>
                </c:pt>
                <c:pt idx="44">
                  <c:v>227.58753960160405</c:v>
                </c:pt>
                <c:pt idx="45">
                  <c:v>235.97782177168369</c:v>
                </c:pt>
                <c:pt idx="46">
                  <c:v>242.0534349853198</c:v>
                </c:pt>
                <c:pt idx="47">
                  <c:v>245.70870765456067</c:v>
                </c:pt>
                <c:pt idx="48">
                  <c:v>246.86364968823187</c:v>
                </c:pt>
                <c:pt idx="49">
                  <c:v>245.46519503541398</c:v>
                </c:pt>
                <c:pt idx="50">
                  <c:v>241.48813989879719</c:v>
                </c:pt>
                <c:pt idx="51">
                  <c:v>234.93576322693204</c:v>
                </c:pt>
                <c:pt idx="52">
                  <c:v>225.84011982053175</c:v>
                </c:pt>
                <c:pt idx="53">
                  <c:v>214.2620002431228</c:v>
                </c:pt>
                <c:pt idx="54">
                  <c:v>200.29055566456964</c:v>
                </c:pt>
                <c:pt idx="55">
                  <c:v>184.04258974036455</c:v>
                </c:pt>
                <c:pt idx="56">
                  <c:v>165.66152359261508</c:v>
                </c:pt>
                <c:pt idx="57">
                  <c:v>145.31604386304227</c:v>
                </c:pt>
                <c:pt idx="58">
                  <c:v>123.19844760729019</c:v>
                </c:pt>
                <c:pt idx="59">
                  <c:v>99.522701447947867</c:v>
                </c:pt>
                <c:pt idx="60">
                  <c:v>74.522235857147152</c:v>
                </c:pt>
                <c:pt idx="61">
                  <c:v>48.447498656905005</c:v>
                </c:pt>
                <c:pt idx="62">
                  <c:v>21.56329476784763</c:v>
                </c:pt>
                <c:pt idx="63">
                  <c:v>5.8540581309630255</c:v>
                </c:pt>
                <c:pt idx="64">
                  <c:v>33.519726078503886</c:v>
                </c:pt>
                <c:pt idx="65">
                  <c:v>61.143473572128762</c:v>
                </c:pt>
                <c:pt idx="66">
                  <c:v>88.432861173019845</c:v>
                </c:pt>
                <c:pt idx="67">
                  <c:v>115.09648946399942</c:v>
                </c:pt>
                <c:pt idx="68">
                  <c:v>140.84725215926366</c:v>
                </c:pt>
                <c:pt idx="69">
                  <c:v>165.40556091313246</c:v>
                </c:pt>
                <c:pt idx="70">
                  <c:v>188.50250456144937</c:v>
                </c:pt>
                <c:pt idx="71">
                  <c:v>209.88290615344357</c:v>
                </c:pt>
                <c:pt idx="72">
                  <c:v>229.30824218706542</c:v>
                </c:pt>
                <c:pt idx="73">
                  <c:v>246.55938993540417</c:v>
                </c:pt>
                <c:pt idx="74">
                  <c:v>261.43917062913073</c:v>
                </c:pt>
                <c:pt idx="75">
                  <c:v>273.7746585185904</c:v>
                </c:pt>
                <c:pt idx="76">
                  <c:v>283.41922845329469</c:v>
                </c:pt>
                <c:pt idx="77">
                  <c:v>290.25431755597828</c:v>
                </c:pt>
                <c:pt idx="78">
                  <c:v>294.19087979913417</c:v>
                </c:pt>
                <c:pt idx="79">
                  <c:v>295.17051577654888</c:v>
                </c:pt>
                <c:pt idx="80">
                  <c:v>293.16626366037264</c:v>
                </c:pt>
                <c:pt idx="81">
                  <c:v>288.18304120266527</c:v>
                </c:pt>
                <c:pt idx="82">
                  <c:v>280.25773263410315</c:v>
                </c:pt>
                <c:pt idx="83">
                  <c:v>269.45891838505401</c:v>
                </c:pt>
                <c:pt idx="84">
                  <c:v>255.88624965801753</c:v>
                </c:pt>
                <c:pt idx="85">
                  <c:v>239.669473967545</c:v>
                </c:pt>
                <c:pt idx="86">
                  <c:v>220.96712178645609</c:v>
                </c:pt>
                <c:pt idx="87">
                  <c:v>199.96486834840357</c:v>
                </c:pt>
                <c:pt idx="88">
                  <c:v>176.87358841084932</c:v>
                </c:pt>
                <c:pt idx="89">
                  <c:v>151.92712533535928</c:v>
                </c:pt>
                <c:pt idx="90">
                  <c:v>125.37979915217201</c:v>
                </c:pt>
                <c:pt idx="91">
                  <c:v>97.503681304486477</c:v>
                </c:pt>
                <c:pt idx="92">
                  <c:v>68.5856664792814</c:v>
                </c:pt>
                <c:pt idx="93">
                  <c:v>38.924374293953875</c:v>
                </c:pt>
                <c:pt idx="94">
                  <c:v>8.8269155938689767</c:v>
                </c:pt>
                <c:pt idx="95">
                  <c:v>21.394440298311952</c:v>
                </c:pt>
                <c:pt idx="96">
                  <c:v>51.42565987354827</c:v>
                </c:pt>
                <c:pt idx="97">
                  <c:v>80.954363025020072</c:v>
                </c:pt>
                <c:pt idx="98">
                  <c:v>109.67322539845379</c:v>
                </c:pt>
                <c:pt idx="99">
                  <c:v>137.28332711962724</c:v>
                </c:pt>
                <c:pt idx="100">
                  <c:v>163.49741010909963</c:v>
                </c:pt>
                <c:pt idx="101">
                  <c:v>188.0430072251458</c:v>
                </c:pt>
                <c:pt idx="102">
                  <c:v>210.6654079312955</c:v>
                </c:pt>
                <c:pt idx="103">
                  <c:v>231.1304270478665</c:v>
                </c:pt>
                <c:pt idx="104">
                  <c:v>249.22694539582244</c:v>
                </c:pt>
                <c:pt idx="105">
                  <c:v>264.76919375004479</c:v>
                </c:pt>
                <c:pt idx="106">
                  <c:v>277.59875445729114</c:v>
                </c:pt>
                <c:pt idx="107">
                  <c:v>287.58625830757103</c:v>
                </c:pt>
                <c:pt idx="108">
                  <c:v>294.63275773870708</c:v>
                </c:pt>
                <c:pt idx="109">
                  <c:v>298.67076116183728</c:v>
                </c:pt>
                <c:pt idx="110">
                  <c:v>299.66491707735844</c:v>
                </c:pt>
                <c:pt idx="111">
                  <c:v>297.61234066110677</c:v>
                </c:pt>
                <c:pt idx="112">
                  <c:v>292.54257959271956</c:v>
                </c:pt>
                <c:pt idx="113">
                  <c:v>284.51722002448412</c:v>
                </c:pt>
                <c:pt idx="114">
                  <c:v>273.62913770152494</c:v>
                </c:pt>
                <c:pt idx="115">
                  <c:v>260.00140329506274</c:v>
                </c:pt>
                <c:pt idx="116">
                  <c:v>243.78585495259841</c:v>
                </c:pt>
                <c:pt idx="117">
                  <c:v>225.16135485640663</c:v>
                </c:pt>
                <c:pt idx="118">
                  <c:v>204.3317501706955</c:v>
                </c:pt>
                <c:pt idx="119">
                  <c:v>181.52356210656401</c:v>
                </c:pt>
                <c:pt idx="120">
                  <c:v>156.98342990365333</c:v>
                </c:pt>
                <c:pt idx="121">
                  <c:v>130.97533928266429</c:v>
                </c:pt>
                <c:pt idx="122">
                  <c:v>103.77766733185156</c:v>
                </c:pt>
                <c:pt idx="123">
                  <c:v>75.680077825521693</c:v>
                </c:pt>
                <c:pt idx="124">
                  <c:v>46.980302610116183</c:v>
                </c:pt>
                <c:pt idx="125">
                  <c:v>17.980845914995044</c:v>
                </c:pt>
                <c:pt idx="126">
                  <c:v>11.014350763155592</c:v>
                </c:pt>
                <c:pt idx="127">
                  <c:v>39.703245200053345</c:v>
                </c:pt>
                <c:pt idx="128">
                  <c:v>67.788994494100919</c:v>
                </c:pt>
                <c:pt idx="129">
                  <c:v>94.983181242645358</c:v>
                </c:pt>
                <c:pt idx="130">
                  <c:v>121.00892942218712</c:v>
                </c:pt>
                <c:pt idx="131">
                  <c:v>145.60387493464125</c:v>
                </c:pt>
                <c:pt idx="132">
                  <c:v>168.52295757066875</c:v>
                </c:pt>
                <c:pt idx="133">
                  <c:v>189.54100331312816</c:v>
                </c:pt>
                <c:pt idx="134">
                  <c:v>208.45506843278699</c:v>
                </c:pt>
                <c:pt idx="135">
                  <c:v>225.08651968429859</c:v>
                </c:pt>
                <c:pt idx="136">
                  <c:v>239.282828058967</c:v>
                </c:pt>
                <c:pt idx="137">
                  <c:v>250.91905695452482</c:v>
                </c:pt>
                <c:pt idx="138">
                  <c:v>259.8990292405025</c:v>
                </c:pt>
                <c:pt idx="139">
                  <c:v>266.15616148782544</c:v>
                </c:pt>
                <c:pt idx="140">
                  <c:v>269.65395754807162</c:v>
                </c:pt>
                <c:pt idx="141">
                  <c:v>270.38615766493518</c:v>
                </c:pt>
                <c:pt idx="142">
                  <c:v>268.37654333058532</c:v>
                </c:pt>
                <c:pt idx="143">
                  <c:v>263.6784021151139</c:v>
                </c:pt>
                <c:pt idx="144">
                  <c:v>256.37366065072507</c:v>
                </c:pt>
                <c:pt idx="145">
                  <c:v>246.57169779709261</c:v>
                </c:pt>
                <c:pt idx="146">
                  <c:v>234.40785370511173</c:v>
                </c:pt>
                <c:pt idx="147">
                  <c:v>220.04165398968161</c:v>
                </c:pt>
                <c:pt idx="148">
                  <c:v>203.65477147715623</c:v>
                </c:pt>
                <c:pt idx="149">
                  <c:v>185.44875097155685</c:v>
                </c:pt>
                <c:pt idx="150">
                  <c:v>165.64252515072741</c:v>
                </c:pt>
                <c:pt idx="151">
                  <c:v>144.46975202830495</c:v>
                </c:pt>
                <c:pt idx="152">
                  <c:v>122.17600637267341</c:v>
                </c:pt>
                <c:pt idx="153">
                  <c:v>99.015859037508335</c:v>
                </c:pt>
                <c:pt idx="154">
                  <c:v>75.249879312254677</c:v>
                </c:pt>
                <c:pt idx="155">
                  <c:v>51.141596132017987</c:v>
                </c:pt>
                <c:pt idx="156">
                  <c:v>26.954454287079258</c:v>
                </c:pt>
                <c:pt idx="157">
                  <c:v>2.9488016398446546</c:v>
                </c:pt>
                <c:pt idx="158">
                  <c:v>20.62105720592578</c:v>
                </c:pt>
                <c:pt idx="159">
                  <c:v>43.509706324657024</c:v>
                </c:pt>
                <c:pt idx="160">
                  <c:v>65.483329914390353</c:v>
                </c:pt>
                <c:pt idx="161">
                  <c:v>86.322258493812129</c:v>
                </c:pt>
                <c:pt idx="162">
                  <c:v>105.82332073536314</c:v>
                </c:pt>
                <c:pt idx="163">
                  <c:v>123.80197432106168</c:v>
                </c:pt>
                <c:pt idx="164">
                  <c:v>140.09419202228597</c:v>
                </c:pt>
                <c:pt idx="165">
                  <c:v>154.55808229726429</c:v>
                </c:pt>
                <c:pt idx="166">
                  <c:v>167.07522703232388</c:v>
                </c:pt>
                <c:pt idx="167">
                  <c:v>177.55172258435823</c:v>
                </c:pt>
                <c:pt idx="168">
                  <c:v>185.91891396913388</c:v>
                </c:pt>
                <c:pt idx="169">
                  <c:v>192.13381583798994</c:v>
                </c:pt>
                <c:pt idx="170">
                  <c:v>196.17921774775874</c:v>
                </c:pt>
                <c:pt idx="171">
                  <c:v>198.0634751081825</c:v>
                </c:pt>
                <c:pt idx="172">
                  <c:v>197.81999104043268</c:v>
                </c:pt>
                <c:pt idx="173">
                  <c:v>195.50639815254786</c:v>
                </c:pt>
                <c:pt idx="174">
                  <c:v>191.2034528867301</c:v>
                </c:pt>
                <c:pt idx="175">
                  <c:v>185.01365857496035</c:v>
                </c:pt>
                <c:pt idx="176">
                  <c:v>177.05963661089004</c:v>
                </c:pt>
                <c:pt idx="177">
                  <c:v>167.48226816753393</c:v>
                </c:pt>
                <c:pt idx="178">
                  <c:v>156.43863162513219</c:v>
                </c:pt>
                <c:pt idx="179">
                  <c:v>144.09976328833318</c:v>
                </c:pt>
                <c:pt idx="180">
                  <c:v>130.64827103713441</c:v>
                </c:pt>
                <c:pt idx="181">
                  <c:v>116.27583224673636</c:v>
                </c:pt>
                <c:pt idx="182">
                  <c:v>101.1806086069607</c:v>
                </c:pt>
                <c:pt idx="183">
                  <c:v>85.564611356542812</c:v>
                </c:pt>
                <c:pt idx="184">
                  <c:v>69.631050910693006</c:v>
                </c:pt>
                <c:pt idx="185">
                  <c:v>53.581704896327544</c:v>
                </c:pt>
                <c:pt idx="186">
                  <c:v>37.614338218128232</c:v>
                </c:pt>
                <c:pt idx="187">
                  <c:v>21.920207965000571</c:v>
                </c:pt>
                <c:pt idx="188">
                  <c:v>6.6816847409136972</c:v>
                </c:pt>
                <c:pt idx="189">
                  <c:v>7.9299796182211546</c:v>
                </c:pt>
                <c:pt idx="190">
                  <c:v>21.756709978791442</c:v>
                </c:pt>
                <c:pt idx="191">
                  <c:v>34.65546588229742</c:v>
                </c:pt>
                <c:pt idx="192">
                  <c:v>46.49987661675857</c:v>
                </c:pt>
                <c:pt idx="193">
                  <c:v>57.181633408089922</c:v>
                </c:pt>
                <c:pt idx="194">
                  <c:v>66.611621966045007</c:v>
                </c:pt>
                <c:pt idx="195">
                  <c:v>74.720782044187359</c:v>
                </c:pt>
                <c:pt idx="196">
                  <c:v>81.460684266908132</c:v>
                </c:pt>
                <c:pt idx="197">
                  <c:v>86.803818193721696</c:v>
                </c:pt>
                <c:pt idx="198">
                  <c:v>90.743589385122689</c:v>
                </c:pt>
                <c:pt idx="199">
                  <c:v>93.294027057407263</c:v>
                </c:pt>
                <c:pt idx="200">
                  <c:v>94.489207717714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32A6-4842-9670-C3E9BD593DE7}"/>
            </c:ext>
          </c:extLst>
        </c:ser>
        <c:ser>
          <c:idx val="111"/>
          <c:order val="111"/>
          <c:tx>
            <c:strRef>
              <c:f>'1.f4(x,y)'!$A$128</c:f>
              <c:strCache>
                <c:ptCount val="1"/>
                <c:pt idx="0">
                  <c:v>11,1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28:$GT$128</c:f>
              <c:numCache>
                <c:formatCode>General</c:formatCode>
                <c:ptCount val="201"/>
                <c:pt idx="0">
                  <c:v>10.692531635883187</c:v>
                </c:pt>
                <c:pt idx="1">
                  <c:v>21.74563990069467</c:v>
                </c:pt>
                <c:pt idx="2">
                  <c:v>33.471042021513775</c:v>
                </c:pt>
                <c:pt idx="3">
                  <c:v>45.732113115492972</c:v>
                </c:pt>
                <c:pt idx="4">
                  <c:v>58.379565698558331</c:v>
                </c:pt>
                <c:pt idx="5">
                  <c:v>71.253403912565389</c:v>
                </c:pt>
                <c:pt idx="6">
                  <c:v>84.185048042815765</c:v>
                </c:pt>
                <c:pt idx="7">
                  <c:v>96.999601347799086</c:v>
                </c:pt>
                <c:pt idx="8">
                  <c:v>109.51822929810379</c:v>
                </c:pt>
                <c:pt idx="9">
                  <c:v>121.56061978210597</c:v>
                </c:pt>
                <c:pt idx="10">
                  <c:v>132.94749170107377</c:v>
                </c:pt>
                <c:pt idx="11">
                  <c:v>143.50311865941541</c:v>
                </c:pt>
                <c:pt idx="12">
                  <c:v>153.05783416542275</c:v>
                </c:pt>
                <c:pt idx="13">
                  <c:v>161.45048489717297</c:v>
                </c:pt>
                <c:pt idx="14">
                  <c:v>168.53079915506393</c:v>
                </c:pt>
                <c:pt idx="15">
                  <c:v>174.16163860929831</c:v>
                </c:pt>
                <c:pt idx="16">
                  <c:v>178.22110284481684</c:v>
                </c:pt>
                <c:pt idx="17">
                  <c:v>180.60445799003367</c:v>
                </c:pt>
                <c:pt idx="18">
                  <c:v>181.22586286674826</c:v>
                </c:pt>
                <c:pt idx="19">
                  <c:v>180.01986858982119</c:v>
                </c:pt>
                <c:pt idx="20">
                  <c:v>176.94267034544086</c:v>
                </c:pt>
                <c:pt idx="21">
                  <c:v>171.9730931511501</c:v>
                </c:pt>
                <c:pt idx="22">
                  <c:v>165.11329671096846</c:v>
                </c:pt>
                <c:pt idx="23">
                  <c:v>156.38918798380476</c:v>
                </c:pt>
                <c:pt idx="24">
                  <c:v>145.85053373939556</c:v>
                </c:pt>
                <c:pt idx="25">
                  <c:v>133.57076913791173</c:v>
                </c:pt>
                <c:pt idx="26">
                  <c:v>119.64650219054332</c:v>
                </c:pt>
                <c:pt idx="27">
                  <c:v>104.19671779150723</c:v>
                </c:pt>
                <c:pt idx="28">
                  <c:v>87.361688809596643</c:v>
                </c:pt>
                <c:pt idx="29">
                  <c:v>69.301605442636102</c:v>
                </c:pt>
                <c:pt idx="30">
                  <c:v>50.194937625071901</c:v>
                </c:pt>
                <c:pt idx="31">
                  <c:v>30.236548693038021</c:v>
                </c:pt>
                <c:pt idx="32">
                  <c:v>9.6355817103483368</c:v>
                </c:pt>
                <c:pt idx="33">
                  <c:v>11.386857196662925</c:v>
                </c:pt>
                <c:pt idx="34">
                  <c:v>32.600191494218009</c:v>
                </c:pt>
                <c:pt idx="35">
                  <c:v>53.767013555681118</c:v>
                </c:pt>
                <c:pt idx="36">
                  <c:v>74.645839329257484</c:v>
                </c:pt>
                <c:pt idx="37">
                  <c:v>94.993945454352186</c:v>
                </c:pt>
                <c:pt idx="38">
                  <c:v>114.57025472218388</c:v>
                </c:pt>
                <c:pt idx="39">
                  <c:v>133.13823498973807</c:v>
                </c:pt>
                <c:pt idx="40">
                  <c:v>150.46877629340972</c:v>
                </c:pt>
                <c:pt idx="41">
                  <c:v>166.34301097493227</c:v>
                </c:pt>
                <c:pt idx="42">
                  <c:v>180.55504212741883</c:v>
                </c:pt>
                <c:pt idx="43">
                  <c:v>192.91454658838092</c:v>
                </c:pt>
                <c:pt idx="44">
                  <c:v>203.24922003913326</c:v>
                </c:pt>
                <c:pt idx="45">
                  <c:v>211.4070335007188</c:v>
                </c:pt>
                <c:pt idx="46">
                  <c:v>217.25827262529489</c:v>
                </c:pt>
                <c:pt idx="47">
                  <c:v>220.69733364408674</c:v>
                </c:pt>
                <c:pt idx="48">
                  <c:v>221.64425261958073</c:v>
                </c:pt>
                <c:pt idx="49">
                  <c:v>220.04594772768374</c:v>
                </c:pt>
                <c:pt idx="50">
                  <c:v>215.87715762867779</c:v>
                </c:pt>
                <c:pt idx="51">
                  <c:v>209.14106253441577</c:v>
                </c:pt>
                <c:pt idx="52">
                  <c:v>199.86957830116802</c:v>
                </c:pt>
                <c:pt idx="53">
                  <c:v>188.12331772855998</c:v>
                </c:pt>
                <c:pt idx="54">
                  <c:v>173.99121717925493</c:v>
                </c:pt>
                <c:pt idx="55">
                  <c:v>157.5898306045265</c:v>
                </c:pt>
                <c:pt idx="56">
                  <c:v>139.06229702020801</c:v>
                </c:pt>
                <c:pt idx="57">
                  <c:v>118.57699137840346</c:v>
                </c:pt>
                <c:pt idx="58">
                  <c:v>96.325872576096572</c:v>
                </c:pt>
                <c:pt idx="59">
                  <c:v>72.522545986942461</c:v>
                </c:pt>
                <c:pt idx="60">
                  <c:v>47.400061353345102</c:v>
                </c:pt>
                <c:pt idx="61">
                  <c:v>21.208470090925555</c:v>
                </c:pt>
                <c:pt idx="62">
                  <c:v>5.7878310019924708</c:v>
                </c:pt>
                <c:pt idx="63">
                  <c:v>33.312940006732823</c:v>
                </c:pt>
                <c:pt idx="64">
                  <c:v>61.082442206601279</c:v>
                </c:pt>
                <c:pt idx="65">
                  <c:v>88.806520638272744</c:v>
                </c:pt>
                <c:pt idx="66">
                  <c:v>116.19314951533624</c:v>
                </c:pt>
                <c:pt idx="67">
                  <c:v>142.95133405302849</c:v>
                </c:pt>
                <c:pt idx="68">
                  <c:v>168.79435953501445</c:v>
                </c:pt>
                <c:pt idx="69">
                  <c:v>193.44301220970425</c:v>
                </c:pt>
                <c:pt idx="70">
                  <c:v>216.62873478883304</c:v>
                </c:pt>
                <c:pt idx="71">
                  <c:v>238.09667994351184</c:v>
                </c:pt>
                <c:pt idx="72">
                  <c:v>257.60862624609047</c:v>
                </c:pt>
                <c:pt idx="73">
                  <c:v>274.94572247834725</c:v>
                </c:pt>
                <c:pt idx="74">
                  <c:v>289.91102810110721</c:v>
                </c:pt>
                <c:pt idx="75">
                  <c:v>302.33181993601761</c:v>
                </c:pt>
                <c:pt idx="76">
                  <c:v>312.06163772101416</c:v>
                </c:pt>
                <c:pt idx="77">
                  <c:v>318.98204413686756</c:v>
                </c:pt>
                <c:pt idx="78">
                  <c:v>323.00407812918445</c:v>
                </c:pt>
                <c:pt idx="79">
                  <c:v>324.06938383091853</c:v>
                </c:pt>
                <c:pt idx="80">
                  <c:v>322.15100108441283</c:v>
                </c:pt>
                <c:pt idx="81">
                  <c:v>317.25380742625691</c:v>
                </c:pt>
                <c:pt idx="82">
                  <c:v>309.41460538781371</c:v>
                </c:pt>
                <c:pt idx="83">
                  <c:v>298.70185303260672</c:v>
                </c:pt>
                <c:pt idx="84">
                  <c:v>285.21503975141013</c:v>
                </c:pt>
                <c:pt idx="85">
                  <c:v>269.08371341893695</c:v>
                </c:pt>
                <c:pt idx="86">
                  <c:v>250.46616903479173</c:v>
                </c:pt>
                <c:pt idx="87">
                  <c:v>229.54781287880579</c:v>
                </c:pt>
                <c:pt idx="88">
                  <c:v>206.53921996131032</c:v>
                </c:pt>
                <c:pt idx="89">
                  <c:v>181.67390609840623</c:v>
                </c:pt>
                <c:pt idx="90">
                  <c:v>155.20583924925836</c:v>
                </c:pt>
                <c:pt idx="91">
                  <c:v>127.40671777816117</c:v>
                </c:pt>
                <c:pt idx="92">
                  <c:v>98.563046013039084</c:v>
                </c:pt>
                <c:pt idx="93">
                  <c:v>68.973039832423993</c:v>
                </c:pt>
                <c:pt idx="94">
                  <c:v>38.943396997029836</c:v>
                </c:pt>
                <c:pt idx="95">
                  <c:v>8.785968526486359</c:v>
                </c:pt>
                <c:pt idx="96">
                  <c:v>21.185631412032293</c:v>
                </c:pt>
                <c:pt idx="97">
                  <c:v>50.659438902482265</c:v>
                </c:pt>
                <c:pt idx="98">
                  <c:v>79.328538471835031</c:v>
                </c:pt>
                <c:pt idx="99">
                  <c:v>106.89440773217598</c:v>
                </c:pt>
                <c:pt idx="100">
                  <c:v>133.07017072388297</c:v>
                </c:pt>
                <c:pt idx="101">
                  <c:v>157.58372324054517</c:v>
                </c:pt>
                <c:pt idx="102">
                  <c:v>180.18069487017326</c:v>
                </c:pt>
                <c:pt idx="103">
                  <c:v>200.62721434832059</c:v>
                </c:pt>
                <c:pt idx="104">
                  <c:v>218.71244706540415</c:v>
                </c:pt>
                <c:pt idx="105">
                  <c:v>234.25087617665241</c:v>
                </c:pt>
                <c:pt idx="106">
                  <c:v>247.08430169836254</c:v>
                </c:pt>
                <c:pt idx="107">
                  <c:v>257.08353520439448</c:v>
                </c:pt>
                <c:pt idx="108">
                  <c:v>264.14977122439944</c:v>
                </c:pt>
                <c:pt idx="109">
                  <c:v>268.21562014958727</c:v>
                </c:pt>
                <c:pt idx="110">
                  <c:v>269.24579132971934</c:v>
                </c:pt>
                <c:pt idx="111">
                  <c:v>267.23741905130186</c:v>
                </c:pt>
                <c:pt idx="112">
                  <c:v>262.22002817500049</c:v>
                </c:pt>
                <c:pt idx="113">
                  <c:v>254.25514033248851</c:v>
                </c:pt>
                <c:pt idx="114">
                  <c:v>243.43552569130298</c:v>
                </c:pt>
                <c:pt idx="115">
                  <c:v>229.88410934299986</c:v>
                </c:pt>
                <c:pt idx="116">
                  <c:v>213.75254530792196</c:v>
                </c:pt>
                <c:pt idx="117">
                  <c:v>195.21947493343026</c:v>
                </c:pt>
                <c:pt idx="118">
                  <c:v>174.48849004757309</c:v>
                </c:pt>
                <c:pt idx="119">
                  <c:v>151.78582457527793</c:v>
                </c:pt>
                <c:pt idx="120">
                  <c:v>127.35780139047115</c:v>
                </c:pt>
                <c:pt idx="121">
                  <c:v>101.46806392961741</c:v>
                </c:pt>
                <c:pt idx="122">
                  <c:v>74.394624498204522</c:v>
                </c:pt>
                <c:pt idx="123">
                  <c:v>46.426763234030382</c:v>
                </c:pt>
                <c:pt idx="124">
                  <c:v>17.861813326455206</c:v>
                </c:pt>
                <c:pt idx="125">
                  <c:v>10.998130689565055</c:v>
                </c:pt>
                <c:pt idx="126">
                  <c:v>39.849543955540113</c:v>
                </c:pt>
                <c:pt idx="127">
                  <c:v>68.390803666264063</c:v>
                </c:pt>
                <c:pt idx="128">
                  <c:v>96.325484929399948</c:v>
                </c:pt>
                <c:pt idx="129">
                  <c:v>123.36558276512869</c:v>
                </c:pt>
                <c:pt idx="130">
                  <c:v>149.23462386556551</c:v>
                </c:pt>
                <c:pt idx="131">
                  <c:v>173.67063311721969</c:v>
                </c:pt>
                <c:pt idx="132">
                  <c:v>196.42892167772072</c:v>
                </c:pt>
                <c:pt idx="133">
                  <c:v>217.28466556869358</c:v>
                </c:pt>
                <c:pt idx="134">
                  <c:v>236.03524627399898</c:v>
                </c:pt>
                <c:pt idx="135">
                  <c:v>252.5023276862878</c:v>
                </c:pt>
                <c:pt idx="136">
                  <c:v>266.53364689086186</c:v>
                </c:pt>
                <c:pt idx="137">
                  <c:v>278.00449967672853</c:v>
                </c:pt>
                <c:pt idx="138">
                  <c:v>286.81890527999269</c:v>
                </c:pt>
                <c:pt idx="139">
                  <c:v>292.91043865142467</c:v>
                </c:pt>
                <c:pt idx="140">
                  <c:v>296.24272245323834</c:v>
                </c:pt>
                <c:pt idx="141">
                  <c:v>296.80957498343776</c:v>
                </c:pt>
                <c:pt idx="142">
                  <c:v>294.63481425228429</c:v>
                </c:pt>
                <c:pt idx="143">
                  <c:v>289.77172244686636</c:v>
                </c:pt>
                <c:pt idx="144">
                  <c:v>282.30217896907516</c:v>
                </c:pt>
                <c:pt idx="145">
                  <c:v>272.3354740728708</c:v>
                </c:pt>
                <c:pt idx="146">
                  <c:v>260.0068188133539</c:v>
                </c:pt>
                <c:pt idx="147">
                  <c:v>245.47557050943033</c:v>
                </c:pt>
                <c:pt idx="148">
                  <c:v>228.92319617281987</c:v>
                </c:pt>
                <c:pt idx="149">
                  <c:v>210.55099933070042</c:v>
                </c:pt>
                <c:pt idx="150">
                  <c:v>190.57763833262231</c:v>
                </c:pt>
                <c:pt idx="151">
                  <c:v>169.23646655347579</c:v>
                </c:pt>
                <c:pt idx="152">
                  <c:v>146.7727268562949</c:v>
                </c:pt>
                <c:pt idx="153">
                  <c:v>123.44063423909051</c:v>
                </c:pt>
                <c:pt idx="154">
                  <c:v>99.500381740920346</c:v>
                </c:pt>
                <c:pt idx="155">
                  <c:v>75.215105411149707</c:v>
                </c:pt>
                <c:pt idx="156">
                  <c:v>50.847844444550709</c:v>
                </c:pt>
                <c:pt idx="157">
                  <c:v>26.658532450828293</c:v>
                </c:pt>
                <c:pt idx="158">
                  <c:v>2.9010552629249844</c:v>
                </c:pt>
                <c:pt idx="159">
                  <c:v>20.179590298298418</c:v>
                </c:pt>
                <c:pt idx="160">
                  <c:v>42.350003681938375</c:v>
                </c:pt>
                <c:pt idx="161">
                  <c:v>63.39092265502611</c:v>
                </c:pt>
                <c:pt idx="162">
                  <c:v>83.099571066546048</c:v>
                </c:pt>
                <c:pt idx="163">
                  <c:v>101.29178575478561</c:v>
                </c:pt>
                <c:pt idx="164">
                  <c:v>117.80389883871345</c:v>
                </c:pt>
                <c:pt idx="165">
                  <c:v>132.4943547249872</c:v>
                </c:pt>
                <c:pt idx="166">
                  <c:v>145.24504449251683</c:v>
                </c:pt>
                <c:pt idx="167">
                  <c:v>155.96234384558187</c:v>
                </c:pt>
                <c:pt idx="168">
                  <c:v>164.57784451099121</c:v>
                </c:pt>
                <c:pt idx="169">
                  <c:v>171.04877274972782</c:v>
                </c:pt>
                <c:pt idx="170">
                  <c:v>175.35809251253551</c:v>
                </c:pt>
                <c:pt idx="171">
                  <c:v>177.51429464484937</c:v>
                </c:pt>
                <c:pt idx="172">
                  <c:v>177.55087739208642</c:v>
                </c:pt>
                <c:pt idx="173">
                  <c:v>175.52552722463358</c:v>
                </c:pt>
                <c:pt idx="174">
                  <c:v>171.51901264696906</c:v>
                </c:pt>
                <c:pt idx="175">
                  <c:v>165.63380713275578</c:v>
                </c:pt>
                <c:pt idx="176">
                  <c:v>157.99246059506697</c:v>
                </c:pt>
                <c:pt idx="177">
                  <c:v>148.73574181828974</c:v>
                </c:pt>
                <c:pt idx="178">
                  <c:v>138.02057700893707</c:v>
                </c:pt>
                <c:pt idx="179">
                  <c:v>126.01781203329999</c:v>
                </c:pt>
                <c:pt idx="180">
                  <c:v>112.90982797118588</c:v>
                </c:pt>
                <c:pt idx="181">
                  <c:v>98.888041301884599</c:v>
                </c:pt>
                <c:pt idx="182">
                  <c:v>84.150321330372719</c:v>
                </c:pt>
                <c:pt idx="183">
                  <c:v>68.898358343018486</c:v>
                </c:pt>
                <c:pt idx="184">
                  <c:v>53.335016441993041</c:v>
                </c:pt>
                <c:pt idx="185">
                  <c:v>37.661705040746995</c:v>
                </c:pt>
                <c:pt idx="186">
                  <c:v>22.075802609137103</c:v>
                </c:pt>
                <c:pt idx="187">
                  <c:v>6.7681654410134939</c:v>
                </c:pt>
                <c:pt idx="188">
                  <c:v>8.0792470103285563</c:v>
                </c:pt>
                <c:pt idx="189">
                  <c:v>22.295600307188778</c:v>
                </c:pt>
                <c:pt idx="190">
                  <c:v>35.723238791197517</c:v>
                </c:pt>
                <c:pt idx="191">
                  <c:v>48.219539364871991</c:v>
                </c:pt>
                <c:pt idx="192">
                  <c:v>59.65854239288948</c:v>
                </c:pt>
                <c:pt idx="193">
                  <c:v>69.93233978612129</c:v>
                </c:pt>
                <c:pt idx="194">
                  <c:v>78.952203544064361</c:v>
                </c:pt>
                <c:pt idx="195">
                  <c:v>86.6494414551332</c:v>
                </c:pt>
                <c:pt idx="196">
                  <c:v>92.975970246394937</c:v>
                </c:pt>
                <c:pt idx="197">
                  <c:v>97.904600189721563</c:v>
                </c:pt>
                <c:pt idx="198">
                  <c:v>101.42902896319465</c:v>
                </c:pt>
                <c:pt idx="199">
                  <c:v>103.56354638718479</c:v>
                </c:pt>
                <c:pt idx="200">
                  <c:v>104.342455455523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32A6-4842-9670-C3E9BD593DE7}"/>
            </c:ext>
          </c:extLst>
        </c:ser>
        <c:ser>
          <c:idx val="112"/>
          <c:order val="112"/>
          <c:tx>
            <c:strRef>
              <c:f>'1.f4(x,y)'!$A$129</c:f>
              <c:strCache>
                <c:ptCount val="1"/>
                <c:pt idx="0">
                  <c:v>11,2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29:$GT$129</c:f>
              <c:numCache>
                <c:formatCode>General</c:formatCode>
                <c:ptCount val="201"/>
                <c:pt idx="0">
                  <c:v>20.730856693170796</c:v>
                </c:pt>
                <c:pt idx="1">
                  <c:v>32.131141557397889</c:v>
                </c:pt>
                <c:pt idx="2">
                  <c:v>44.200228375303837</c:v>
                </c:pt>
                <c:pt idx="3">
                  <c:v>56.801946530501461</c:v>
                </c:pt>
                <c:pt idx="4">
                  <c:v>69.787453681807847</c:v>
                </c:pt>
                <c:pt idx="5">
                  <c:v>82.997185542679603</c:v>
                </c:pt>
                <c:pt idx="6">
                  <c:v>96.262976086608731</c:v>
                </c:pt>
                <c:pt idx="7">
                  <c:v>109.41032024342886</c:v>
                </c:pt>
                <c:pt idx="8">
                  <c:v>122.26074922477544</c:v>
                </c:pt>
                <c:pt idx="9">
                  <c:v>134.63428707541095</c:v>
                </c:pt>
                <c:pt idx="10">
                  <c:v>146.35195590956579</c:v>
                </c:pt>
                <c:pt idx="11">
                  <c:v>157.23829657158274</c:v>
                </c:pt>
                <c:pt idx="12">
                  <c:v>167.12387116648722</c:v>
                </c:pt>
                <c:pt idx="13">
                  <c:v>175.84771404182612</c:v>
                </c:pt>
                <c:pt idx="14">
                  <c:v>183.2596983650719</c:v>
                </c:pt>
                <c:pt idx="15">
                  <c:v>189.2227864236425</c:v>
                </c:pt>
                <c:pt idx="16">
                  <c:v>193.61513316450117</c:v>
                </c:pt>
                <c:pt idx="17">
                  <c:v>196.33201426973218</c:v>
                </c:pt>
                <c:pt idx="18">
                  <c:v>197.28755221099598</c:v>
                </c:pt>
                <c:pt idx="19">
                  <c:v>196.41621621240361</c:v>
                </c:pt>
                <c:pt idx="20">
                  <c:v>193.67407484700854</c:v>
                </c:pt>
                <c:pt idx="21">
                  <c:v>189.03978306190976</c:v>
                </c:pt>
                <c:pt idx="22">
                  <c:v>182.51528873266221</c:v>
                </c:pt>
                <c:pt idx="23">
                  <c:v>174.12624734820869</c:v>
                </c:pt>
                <c:pt idx="24">
                  <c:v>163.92213707942361</c:v>
                </c:pt>
                <c:pt idx="25">
                  <c:v>151.97607024230368</c:v>
                </c:pt>
                <c:pt idx="26">
                  <c:v>138.38430098430533</c:v>
                </c:pt>
                <c:pt idx="27">
                  <c:v>123.26543285204154</c:v>
                </c:pt>
                <c:pt idx="28">
                  <c:v>106.75933369313063</c:v>
                </c:pt>
                <c:pt idx="29">
                  <c:v>89.025769057489128</c:v>
                </c:pt>
                <c:pt idx="30">
                  <c:v>70.242768847863431</c:v>
                </c:pt>
                <c:pt idx="31">
                  <c:v>50.604745381547268</c:v>
                </c:pt>
                <c:pt idx="32">
                  <c:v>30.320384222804947</c:v>
                </c:pt>
                <c:pt idx="33">
                  <c:v>9.6103320888961381</c:v>
                </c:pt>
                <c:pt idx="34">
                  <c:v>11.295291214737375</c:v>
                </c:pt>
                <c:pt idx="35">
                  <c:v>32.159527545578605</c:v>
                </c:pt>
                <c:pt idx="36">
                  <c:v>52.741330600637674</c:v>
                </c:pt>
                <c:pt idx="37">
                  <c:v>72.798398658969361</c:v>
                </c:pt>
                <c:pt idx="38">
                  <c:v>92.090055829402672</c:v>
                </c:pt>
                <c:pt idx="39">
                  <c:v>110.38014695466137</c:v>
                </c:pt>
                <c:pt idx="40">
                  <c:v>127.4399109582896</c:v>
                </c:pt>
                <c:pt idx="41">
                  <c:v>143.05079748461591</c:v>
                </c:pt>
                <c:pt idx="42">
                  <c:v>157.00719217441173</c:v>
                </c:pt>
                <c:pt idx="43">
                  <c:v>169.11901683478729</c:v>
                </c:pt>
                <c:pt idx="44">
                  <c:v>179.2141720909413</c:v>
                </c:pt>
                <c:pt idx="45">
                  <c:v>187.14079183435427</c:v>
                </c:pt>
                <c:pt idx="46">
                  <c:v>192.76928088682729</c:v>
                </c:pt>
                <c:pt idx="47">
                  <c:v>195.99410975773148</c:v>
                </c:pt>
                <c:pt idx="48">
                  <c:v>196.7353431540391</c:v>
                </c:pt>
                <c:pt idx="49">
                  <c:v>194.9398819762761</c:v>
                </c:pt>
                <c:pt idx="50">
                  <c:v>190.58240186208712</c:v>
                </c:pt>
                <c:pt idx="51">
                  <c:v>183.66597488313235</c:v>
                </c:pt>
                <c:pt idx="52">
                  <c:v>174.22236471843519</c:v>
                </c:pt>
                <c:pt idx="53">
                  <c:v>162.31198947382461</c:v>
                </c:pt>
                <c:pt idx="54">
                  <c:v>148.02355024693412</c:v>
                </c:pt>
                <c:pt idx="55">
                  <c:v>131.47332750346447</c:v>
                </c:pt>
                <c:pt idx="56">
                  <c:v>112.80415128571067</c:v>
                </c:pt>
                <c:pt idx="57">
                  <c:v>92.184055171434153</c:v>
                </c:pt>
                <c:pt idx="58">
                  <c:v>69.804627693371671</c:v>
                </c:pt>
                <c:pt idx="59">
                  <c:v>45.879078571583882</c:v>
                </c:pt>
                <c:pt idx="60">
                  <c:v>20.640040558772995</c:v>
                </c:pt>
                <c:pt idx="61">
                  <c:v>5.6628690888260369</c:v>
                </c:pt>
                <c:pt idx="62">
                  <c:v>32.765700563982648</c:v>
                </c:pt>
                <c:pt idx="63">
                  <c:v>60.393007304633734</c:v>
                </c:pt>
                <c:pt idx="64">
                  <c:v>88.260833766445231</c:v>
                </c:pt>
                <c:pt idx="65">
                  <c:v>116.07982138630082</c:v>
                </c:pt>
                <c:pt idx="66">
                  <c:v>143.5583974256638</c:v>
                </c:pt>
                <c:pt idx="67">
                  <c:v>170.40601026860566</c:v>
                </c:pt>
                <c:pt idx="68">
                  <c:v>196.33637406059046</c:v>
                </c:pt>
                <c:pt idx="69">
                  <c:v>221.07068531974633</c:v>
                </c:pt>
                <c:pt idx="70">
                  <c:v>244.34077433616571</c:v>
                </c:pt>
                <c:pt idx="71">
                  <c:v>265.89215479540189</c:v>
                </c:pt>
                <c:pt idx="72">
                  <c:v>285.48693611319425</c:v>
                </c:pt>
                <c:pt idx="73">
                  <c:v>302.90656443798093</c:v>
                </c:pt>
                <c:pt idx="74">
                  <c:v>317.95436014932693</c:v>
                </c:pt>
                <c:pt idx="75">
                  <c:v>330.45782193268639</c:v>
                </c:pt>
                <c:pt idx="76">
                  <c:v>340.27067011807884</c:v>
                </c:pt>
                <c:pt idx="77">
                  <c:v>347.27460490221921</c:v>
                </c:pt>
                <c:pt idx="78">
                  <c:v>351.38075829650489</c:v>
                </c:pt>
                <c:pt idx="79">
                  <c:v>352.53082211964465</c:v>
                </c:pt>
                <c:pt idx="80">
                  <c:v>350.69783804323993</c:v>
                </c:pt>
                <c:pt idx="81">
                  <c:v>345.88663955836546</c:v>
                </c:pt>
                <c:pt idx="82">
                  <c:v>338.13393971618353</c:v>
                </c:pt>
                <c:pt idx="83">
                  <c:v>327.50806255938846</c:v>
                </c:pt>
                <c:pt idx="84">
                  <c:v>314.10832025638814</c:v>
                </c:pt>
                <c:pt idx="85">
                  <c:v>298.06404202873972</c:v>
                </c:pt>
                <c:pt idx="86">
                  <c:v>279.53326497681201</c:v>
                </c:pt>
                <c:pt idx="87">
                  <c:v>258.70110081196492</c:v>
                </c:pt>
                <c:pt idx="88">
                  <c:v>235.77779625005365</c:v>
                </c:pt>
                <c:pt idx="89">
                  <c:v>210.99650836690753</c:v>
                </c:pt>
                <c:pt idx="90">
                  <c:v>184.61081952003937</c:v>
                </c:pt>
                <c:pt idx="91">
                  <c:v>156.89201946351483</c:v>
                </c:pt>
                <c:pt idx="92">
                  <c:v>128.1261849891514</c:v>
                </c:pt>
                <c:pt idx="93">
                  <c:v>98.61108978529505</c:v>
                </c:pt>
                <c:pt idx="94">
                  <c:v>68.652979186613393</c:v>
                </c:pt>
                <c:pt idx="95">
                  <c:v>38.563246071320577</c:v>
                </c:pt>
                <c:pt idx="96">
                  <c:v>8.6550453274036148</c:v>
                </c:pt>
                <c:pt idx="97">
                  <c:v>20.760114957086468</c:v>
                </c:pt>
                <c:pt idx="98">
                  <c:v>49.37576713143708</c:v>
                </c:pt>
                <c:pt idx="99">
                  <c:v>76.893824149880089</c:v>
                </c:pt>
                <c:pt idx="100">
                  <c:v>103.02782856497554</c:v>
                </c:pt>
                <c:pt idx="101">
                  <c:v>127.5060736708952</c:v>
                </c:pt>
                <c:pt idx="102">
                  <c:v>150.07456157293817</c:v>
                </c:pt>
                <c:pt idx="103">
                  <c:v>170.49976481858261</c:v>
                </c:pt>
                <c:pt idx="104">
                  <c:v>188.57116046955144</c:v>
                </c:pt>
                <c:pt idx="105">
                  <c:v>204.10350809764364</c:v>
                </c:pt>
                <c:pt idx="106">
                  <c:v>216.93884611912856</c:v>
                </c:pt>
                <c:pt idx="107">
                  <c:v>226.94818410922591</c:v>
                </c:pt>
                <c:pt idx="108">
                  <c:v>234.03287222197048</c:v>
                </c:pt>
                <c:pt idx="109">
                  <c:v>238.12563254103193</c:v>
                </c:pt>
                <c:pt idx="110">
                  <c:v>239.19124106071376</c:v>
                </c:pt>
                <c:pt idx="111">
                  <c:v>237.22685299825611</c:v>
                </c:pt>
                <c:pt idx="112">
                  <c:v>232.26196822211736</c:v>
                </c:pt>
                <c:pt idx="113">
                  <c:v>224.35803769853658</c:v>
                </c:pt>
                <c:pt idx="114">
                  <c:v>213.60771596245493</c:v>
                </c:pt>
                <c:pt idx="115">
                  <c:v>200.1337686610336</c:v>
                </c:pt>
                <c:pt idx="116">
                  <c:v>184.08764815153768</c:v>
                </c:pt>
                <c:pt idx="117">
                  <c:v>165.64775391451786</c:v>
                </c:pt>
                <c:pt idx="118">
                  <c:v>145.01739812413308</c:v>
                </c:pt>
                <c:pt idx="119">
                  <c:v>122.42250005855162</c:v>
                </c:pt>
                <c:pt idx="120">
                  <c:v>98.109036095917062</c:v>
                </c:pt>
                <c:pt idx="121">
                  <c:v>72.340274789959125</c:v>
                </c:pt>
                <c:pt idx="122">
                  <c:v>45.393828922182827</c:v>
                </c:pt>
                <c:pt idx="123">
                  <c:v>17.558558457067107</c:v>
                </c:pt>
                <c:pt idx="124">
                  <c:v>10.868640040450154</c:v>
                </c:pt>
                <c:pt idx="125">
                  <c:v>39.586120748331759</c:v>
                </c:pt>
                <c:pt idx="126">
                  <c:v>68.290815126111426</c:v>
                </c:pt>
                <c:pt idx="127">
                  <c:v>96.681559732333696</c:v>
                </c:pt>
                <c:pt idx="128">
                  <c:v>124.46238749432767</c:v>
                </c:pt>
                <c:pt idx="129">
                  <c:v>151.34574513347332</c:v>
                </c:pt>
                <c:pt idx="130">
                  <c:v>177.05560041136857</c:v>
                </c:pt>
                <c:pt idx="131">
                  <c:v>201.33040424526902</c:v>
                </c:pt>
                <c:pt idx="132">
                  <c:v>223.92587452805518</c:v>
                </c:pt>
                <c:pt idx="133">
                  <c:v>244.61757065714397</c:v>
                </c:pt>
                <c:pt idx="134">
                  <c:v>263.20323030216451</c:v>
                </c:pt>
                <c:pt idx="135">
                  <c:v>279.50484279262253</c:v>
                </c:pt>
                <c:pt idx="136">
                  <c:v>293.37043665010304</c:v>
                </c:pt>
                <c:pt idx="137">
                  <c:v>304.67556218739037</c:v>
                </c:pt>
                <c:pt idx="138">
                  <c:v>313.32445370874257</c:v>
                </c:pt>
                <c:pt idx="139">
                  <c:v>319.2508596285694</c:v>
                </c:pt>
                <c:pt idx="140">
                  <c:v>322.41853273501926</c:v>
                </c:pt>
                <c:pt idx="141">
                  <c:v>322.82137681415048</c:v>
                </c:pt>
                <c:pt idx="142">
                  <c:v>320.48324987222935</c:v>
                </c:pt>
                <c:pt idx="143">
                  <c:v>315.45742820067449</c:v>
                </c:pt>
                <c:pt idx="144">
                  <c:v>307.82573947293849</c:v>
                </c:pt>
                <c:pt idx="145">
                  <c:v>297.69737689862905</c:v>
                </c:pt>
                <c:pt idx="146">
                  <c:v>285.20741014221437</c:v>
                </c:pt>
                <c:pt idx="147">
                  <c:v>270.51501219841697</c:v>
                </c:pt>
                <c:pt idx="148">
                  <c:v>253.80142466292878</c:v>
                </c:pt>
                <c:pt idx="149">
                  <c:v>235.26768680733761</c:v>
                </c:pt>
                <c:pt idx="150">
                  <c:v>215.13215652639565</c:v>
                </c:pt>
                <c:pt idx="151">
                  <c:v>193.62785354303264</c:v>
                </c:pt>
                <c:pt idx="152">
                  <c:v>170.99965720489934</c:v>
                </c:pt>
                <c:pt idx="153">
                  <c:v>147.50139276332621</c:v>
                </c:pt>
                <c:pt idx="154">
                  <c:v>123.39284117361358</c:v>
                </c:pt>
                <c:pt idx="155">
                  <c:v>98.936708181696886</c:v>
                </c:pt>
                <c:pt idx="156">
                  <c:v>74.395588758695766</c:v>
                </c:pt>
                <c:pt idx="157">
                  <c:v>50.028962808975663</c:v>
                </c:pt>
                <c:pt idx="158">
                  <c:v>26.090257511726588</c:v>
                </c:pt>
                <c:pt idx="159">
                  <c:v>2.8240106683604407</c:v>
                </c:pt>
                <c:pt idx="160">
                  <c:v>19.536831968993983</c:v>
                </c:pt>
                <c:pt idx="161">
                  <c:v>40.773454201269395</c:v>
                </c:pt>
                <c:pt idx="162">
                  <c:v>60.683512689855192</c:v>
                </c:pt>
                <c:pt idx="163">
                  <c:v>79.083259539428781</c:v>
                </c:pt>
                <c:pt idx="164">
                  <c:v>95.809420440129216</c:v>
                </c:pt>
                <c:pt idx="165">
                  <c:v>110.72080774213211</c:v>
                </c:pt>
                <c:pt idx="166">
                  <c:v>123.6996511638428</c:v>
                </c:pt>
                <c:pt idx="167">
                  <c:v>134.6526323614396</c:v>
                </c:pt>
                <c:pt idx="168">
                  <c:v>143.51161326906379</c:v>
                </c:pt>
                <c:pt idx="169">
                  <c:v>150.23405191064143</c:v>
                </c:pt>
                <c:pt idx="170">
                  <c:v>154.80310323977181</c:v>
                </c:pt>
                <c:pt idx="171">
                  <c:v>157.22740643622032</c:v>
                </c:pt>
                <c:pt idx="172">
                  <c:v>157.54056392910155</c:v>
                </c:pt>
                <c:pt idx="173">
                  <c:v>155.80032118089812</c:v>
                </c:pt>
                <c:pt idx="174">
                  <c:v>152.08745990715269</c:v>
                </c:pt>
                <c:pt idx="175">
                  <c:v>146.5044208795606</c:v>
                </c:pt>
                <c:pt idx="176">
                  <c:v>139.17367572294305</c:v>
                </c:pt>
                <c:pt idx="177">
                  <c:v>130.23587012938057</c:v>
                </c:pt>
                <c:pt idx="178">
                  <c:v>119.84776363892293</c:v>
                </c:pt>
                <c:pt idx="179">
                  <c:v>108.17999354251751</c:v>
                </c:pt>
                <c:pt idx="180">
                  <c:v>95.41469251976342</c:v>
                </c:pt>
                <c:pt idx="181">
                  <c:v>81.742991306810467</c:v>
                </c:pt>
                <c:pt idx="182">
                  <c:v>67.362438977614175</c:v>
                </c:pt>
                <c:pt idx="183">
                  <c:v>52.474374299283618</c:v>
                </c:pt>
                <c:pt idx="184">
                  <c:v>37.281282078756576</c:v>
                </c:pt>
                <c:pt idx="185">
                  <c:v>21.984168448068889</c:v>
                </c:pt>
                <c:pt idx="186">
                  <c:v>6.7799886389356248</c:v>
                </c:pt>
                <c:pt idx="187">
                  <c:v>8.1408400208061131</c:v>
                </c:pt>
                <c:pt idx="188">
                  <c:v>22.596808385741983</c:v>
                </c:pt>
                <c:pt idx="189">
                  <c:v>36.41753916859323</c:v>
                </c:pt>
                <c:pt idx="190">
                  <c:v>49.44583613625619</c:v>
                </c:pt>
                <c:pt idx="191">
                  <c:v>61.539533300933421</c:v>
                </c:pt>
                <c:pt idx="192">
                  <c:v>72.573121254117723</c:v>
                </c:pt>
                <c:pt idx="193">
                  <c:v>82.439130752108838</c:v>
                </c:pt>
                <c:pt idx="194">
                  <c:v>91.049256873646499</c:v>
                </c:pt>
                <c:pt idx="195">
                  <c:v>98.335210492934308</c:v>
                </c:pt>
                <c:pt idx="196">
                  <c:v>104.24928740187508</c:v>
                </c:pt>
                <c:pt idx="197">
                  <c:v>108.76464912873224</c:v>
                </c:pt>
                <c:pt idx="198">
                  <c:v>111.87531328989714</c:v>
                </c:pt>
                <c:pt idx="199">
                  <c:v>113.59585512925048</c:v>
                </c:pt>
                <c:pt idx="200">
                  <c:v>113.96082569747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32A6-4842-9670-C3E9BD593DE7}"/>
            </c:ext>
          </c:extLst>
        </c:ser>
        <c:ser>
          <c:idx val="113"/>
          <c:order val="113"/>
          <c:tx>
            <c:strRef>
              <c:f>'1.f4(x,y)'!$A$130</c:f>
              <c:strCache>
                <c:ptCount val="1"/>
                <c:pt idx="0">
                  <c:v>11,3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30:$GT$130</c:f>
              <c:numCache>
                <c:formatCode>General</c:formatCode>
                <c:ptCount val="201"/>
                <c:pt idx="0">
                  <c:v>30.460121783810248</c:v>
                </c:pt>
                <c:pt idx="1">
                  <c:v>42.195517047957814</c:v>
                </c:pt>
                <c:pt idx="2">
                  <c:v>54.596343397855208</c:v>
                </c:pt>
                <c:pt idx="3">
                  <c:v>67.526923985006917</c:v>
                </c:pt>
                <c:pt idx="4">
                  <c:v>80.838900319198544</c:v>
                </c:pt>
                <c:pt idx="5">
                  <c:v>94.373177213453104</c:v>
                </c:pt>
                <c:pt idx="6">
                  <c:v>107.96203830233905</c:v>
                </c:pt>
                <c:pt idx="7">
                  <c:v>121.43140424541177</c:v>
                </c:pt>
                <c:pt idx="8">
                  <c:v>134.60320379892298</c:v>
                </c:pt>
                <c:pt idx="9">
                  <c:v>147.29782639501173</c:v>
                </c:pt>
                <c:pt idx="10">
                  <c:v>159.33662372721531</c:v>
                </c:pt>
                <c:pt idx="11">
                  <c:v>170.54442711806607</c:v>
                </c:pt>
                <c:pt idx="12">
                  <c:v>180.75204714729995</c:v>
                </c:pt>
                <c:pt idx="13">
                  <c:v>189.79872215101776</c:v>
                </c:pt>
                <c:pt idx="14">
                  <c:v>197.5344827609035</c:v>
                </c:pt>
                <c:pt idx="15">
                  <c:v>203.82240063091356</c:v>
                </c:pt>
                <c:pt idx="16">
                  <c:v>208.54069088412243</c:v>
                </c:pt>
                <c:pt idx="17">
                  <c:v>211.58463958703854</c:v>
                </c:pt>
                <c:pt idx="18">
                  <c:v>212.86832970030181</c:v>
                </c:pt>
                <c:pt idx="19">
                  <c:v>212.32614143633873</c:v>
                </c:pt>
                <c:pt idx="20">
                  <c:v>209.91400574523016</c:v>
                </c:pt>
                <c:pt idx="21">
                  <c:v>205.61039271489707</c:v>
                </c:pt>
                <c:pt idx="22">
                  <c:v>199.41701997256311</c:v>
                </c:pt>
                <c:pt idx="23">
                  <c:v>191.35926967025165</c:v>
                </c:pt>
                <c:pt idx="24">
                  <c:v>181.48630628442163</c:v>
                </c:pt>
                <c:pt idx="25">
                  <c:v>169.8708912134893</c:v>
                </c:pt>
                <c:pt idx="26">
                  <c:v>156.6088939704178</c:v>
                </c:pt>
                <c:pt idx="27">
                  <c:v>141.81850359355514</c:v>
                </c:pt>
                <c:pt idx="28">
                  <c:v>125.63914769011218</c:v>
                </c:pt>
                <c:pt idx="29">
                  <c:v>108.23013023619225</c:v>
                </c:pt>
                <c:pt idx="30">
                  <c:v>89.769002839215915</c:v>
                </c:pt>
                <c:pt idx="31">
                  <c:v>70.449687578607026</c:v>
                </c:pt>
                <c:pt idx="32">
                  <c:v>50.480372736510802</c:v>
                </c:pt>
                <c:pt idx="33">
                  <c:v>30.081205672497134</c:v>
                </c:pt>
                <c:pt idx="34">
                  <c:v>9.4818097481643999</c:v>
                </c:pt>
                <c:pt idx="35">
                  <c:v>11.08134546366478</c:v>
                </c:pt>
                <c:pt idx="36">
                  <c:v>31.367689473918908</c:v>
                </c:pt>
                <c:pt idx="37">
                  <c:v>51.135378865619778</c:v>
                </c:pt>
                <c:pt idx="38">
                  <c:v>70.144173962390312</c:v>
                </c:pt>
                <c:pt idx="39">
                  <c:v>88.158329374061054</c:v>
                </c:pt>
                <c:pt idx="40">
                  <c:v>104.94946324933829</c:v>
                </c:pt>
                <c:pt idx="41">
                  <c:v>120.2993701266757</c:v>
                </c:pt>
                <c:pt idx="42">
                  <c:v>134.00274276386455</c:v>
                </c:pt>
                <c:pt idx="43">
                  <c:v>145.8697692393182</c:v>
                </c:pt>
                <c:pt idx="44">
                  <c:v>155.7285729433265</c:v>
                </c:pt>
                <c:pt idx="45">
                  <c:v>163.42746480045432</c:v>
                </c:pt>
                <c:pt idx="46">
                  <c:v>168.83697916472414</c:v>
                </c:pt>
                <c:pt idx="47">
                  <c:v>171.85166728262234</c:v>
                </c:pt>
                <c:pt idx="48">
                  <c:v>172.39162499643169</c:v>
                </c:pt>
                <c:pt idx="49">
                  <c:v>170.40373442909043</c:v>
                </c:pt>
                <c:pt idx="50">
                  <c:v>165.8626027153764</c:v>
                </c:pt>
                <c:pt idx="51">
                  <c:v>158.77118438326193</c:v>
                </c:pt>
                <c:pt idx="52">
                  <c:v>149.16107770171953</c:v>
                </c:pt>
                <c:pt idx="53">
                  <c:v>137.0924891528864</c:v>
                </c:pt>
                <c:pt idx="54">
                  <c:v>122.65386411153747</c:v>
                </c:pt>
                <c:pt idx="55">
                  <c:v>105.96118577644661</c:v>
                </c:pt>
                <c:pt idx="56">
                  <c:v>87.156948349106131</c:v>
                </c:pt>
                <c:pt idx="57">
                  <c:v>66.408814348209575</c:v>
                </c:pt>
                <c:pt idx="58">
                  <c:v>43.907969736659979</c:v>
                </c:pt>
                <c:pt idx="59">
                  <c:v>19.867194176263258</c:v>
                </c:pt>
                <c:pt idx="60">
                  <c:v>5.4813328299543693</c:v>
                </c:pt>
                <c:pt idx="61">
                  <c:v>31.88846593813404</c:v>
                </c:pt>
                <c:pt idx="62">
                  <c:v>59.090741200929088</c:v>
                </c:pt>
                <c:pt idx="63">
                  <c:v>86.813207009116638</c:v>
                </c:pt>
                <c:pt idx="64">
                  <c:v>114.7724069187541</c:v>
                </c:pt>
                <c:pt idx="65">
                  <c:v>142.67948062782179</c:v>
                </c:pt>
                <c:pt idx="66">
                  <c:v>170.24334784112438</c:v>
                </c:pt>
                <c:pt idx="67">
                  <c:v>197.17393864798871</c:v>
                </c:pt>
                <c:pt idx="68">
                  <c:v>223.18543334800825</c:v>
                </c:pt>
                <c:pt idx="69">
                  <c:v>247.9994744046567</c:v>
                </c:pt>
                <c:pt idx="70">
                  <c:v>271.34831338884993</c:v>
                </c:pt>
                <c:pt idx="71">
                  <c:v>292.97785639314327</c:v>
                </c:pt>
                <c:pt idx="72">
                  <c:v>312.65057244565639</c:v>
                </c:pt>
                <c:pt idx="73">
                  <c:v>330.14823091945743</c:v>
                </c:pt>
                <c:pt idx="74">
                  <c:v>345.27443580143768</c:v>
                </c:pt>
                <c:pt idx="75">
                  <c:v>357.85692693336307</c:v>
                </c:pt>
                <c:pt idx="76">
                  <c:v>367.74962094099612</c:v>
                </c:pt>
                <c:pt idx="77">
                  <c:v>374.8343674949046</c:v>
                </c:pt>
                <c:pt idx="78">
                  <c:v>379.02239976495389</c:v>
                </c:pt>
                <c:pt idx="79">
                  <c:v>380.25546140219512</c:v>
                </c:pt>
                <c:pt idx="80">
                  <c:v>378.50659606655449</c:v>
                </c:pt>
                <c:pt idx="81">
                  <c:v>373.78058937354655</c:v>
                </c:pt>
                <c:pt idx="82">
                  <c:v>366.11405711324636</c:v>
                </c:pt>
                <c:pt idx="83">
                  <c:v>355.57517765353384</c:v>
                </c:pt>
                <c:pt idx="84">
                  <c:v>342.26307052981008</c:v>
                </c:pt>
                <c:pt idx="85">
                  <c:v>326.30682729715812</c:v>
                </c:pt>
                <c:pt idx="86">
                  <c:v>307.86420473069086</c:v>
                </c:pt>
                <c:pt idx="87">
                  <c:v>287.11999435864726</c:v>
                </c:pt>
                <c:pt idx="88">
                  <c:v>264.28408605506024</c:v>
                </c:pt>
                <c:pt idx="89">
                  <c:v>239.58924696068195</c:v>
                </c:pt>
                <c:pt idx="90">
                  <c:v>213.28864030079433</c:v>
                </c:pt>
                <c:pt idx="91">
                  <c:v>185.6531116879101</c:v>
                </c:pt>
                <c:pt idx="92">
                  <c:v>156.96827320068704</c:v>
                </c:pt>
                <c:pt idx="93">
                  <c:v>127.53141788596479</c:v>
                </c:pt>
                <c:pt idx="94">
                  <c:v>97.648299310969122</c:v>
                </c:pt>
                <c:pt idx="95">
                  <c:v>67.629812374114707</c:v>
                </c:pt>
                <c:pt idx="96">
                  <c:v>37.788612746880816</c:v>
                </c:pt>
                <c:pt idx="97">
                  <c:v>8.4357130521088806</c:v>
                </c:pt>
                <c:pt idx="98">
                  <c:v>20.122905822875406</c:v>
                </c:pt>
                <c:pt idx="99">
                  <c:v>47.589630030289214</c:v>
                </c:pt>
                <c:pt idx="100">
                  <c:v>73.67845702723848</c:v>
                </c:pt>
                <c:pt idx="101">
                  <c:v>98.11811217374553</c:v>
                </c:pt>
                <c:pt idx="102">
                  <c:v>120.65500248520566</c:v>
                </c:pt>
                <c:pt idx="103">
                  <c:v>141.05597421771091</c:v>
                </c:pt>
                <c:pt idx="104">
                  <c:v>159.11084320614287</c:v>
                </c:pt>
                <c:pt idx="105">
                  <c:v>174.63466947509457</c:v>
                </c:pt>
                <c:pt idx="106">
                  <c:v>187.46975057123967</c:v>
                </c:pt>
                <c:pt idx="107">
                  <c:v>197.48731128866754</c:v>
                </c:pt>
                <c:pt idx="108">
                  <c:v>204.58887093835142</c:v>
                </c:pt>
                <c:pt idx="109">
                  <c:v>208.70727300880873</c:v>
                </c:pt>
                <c:pt idx="110">
                  <c:v>209.8073659340626</c:v>
                </c:pt>
                <c:pt idx="111">
                  <c:v>207.88632768215066</c:v>
                </c:pt>
                <c:pt idx="112">
                  <c:v>202.97363095608915</c:v>
                </c:pt>
                <c:pt idx="113">
                  <c:v>195.13064991186204</c:v>
                </c:pt>
                <c:pt idx="114">
                  <c:v>184.44991339680655</c:v>
                </c:pt>
                <c:pt idx="115">
                  <c:v>171.05401374895919</c:v>
                </c:pt>
                <c:pt idx="116">
                  <c:v>155.09418412658724</c:v>
                </c:pt>
                <c:pt idx="117">
                  <c:v>136.74856111153471</c:v>
                </c:pt>
                <c:pt idx="118">
                  <c:v>116.22015290634171</c:v>
                </c:pt>
                <c:pt idx="119">
                  <c:v>93.734536781829405</c:v>
                </c:pt>
                <c:pt idx="120">
                  <c:v>69.537312490290589</c:v>
                </c:pt>
                <c:pt idx="121">
                  <c:v>43.89134110422134</c:v>
                </c:pt>
                <c:pt idx="122">
                  <c:v>17.07380113992804</c:v>
                </c:pt>
                <c:pt idx="123">
                  <c:v>10.626904148239714</c:v>
                </c:pt>
                <c:pt idx="124">
                  <c:v>38.914352787107461</c:v>
                </c:pt>
                <c:pt idx="125">
                  <c:v>67.487386686071403</c:v>
                </c:pt>
                <c:pt idx="126">
                  <c:v>96.043433302517457</c:v>
                </c:pt>
                <c:pt idx="127">
                  <c:v>124.28182850341456</c:v>
                </c:pt>
                <c:pt idx="128">
                  <c:v>151.90710284616364</c:v>
                </c:pt>
                <c:pt idx="129">
                  <c:v>178.63219403170876</c:v>
                </c:pt>
                <c:pt idx="130">
                  <c:v>204.18154924499885</c:v>
                </c:pt>
                <c:pt idx="131">
                  <c:v>228.29408248018734</c:v>
                </c:pt>
                <c:pt idx="132">
                  <c:v>250.72595373368861</c:v>
                </c:pt>
                <c:pt idx="133">
                  <c:v>271.25313911573699</c:v>
                </c:pt>
                <c:pt idx="134">
                  <c:v>289.67376345440562</c:v>
                </c:pt>
                <c:pt idx="135">
                  <c:v>305.8101698149116</c:v>
                </c:pt>
                <c:pt idx="136">
                  <c:v>319.51070349740888</c:v>
                </c:pt>
                <c:pt idx="137">
                  <c:v>330.65119147096112</c:v>
                </c:pt>
                <c:pt idx="138">
                  <c:v>339.13610180955811</c:v>
                </c:pt>
                <c:pt idx="139">
                  <c:v>344.89937147504384</c:v>
                </c:pt>
                <c:pt idx="140">
                  <c:v>347.90489469679972</c:v>
                </c:pt>
                <c:pt idx="141">
                  <c:v>348.14666818268194</c:v>
                </c:pt>
                <c:pt idx="142">
                  <c:v>345.64859341287598</c:v>
                </c:pt>
                <c:pt idx="143">
                  <c:v>340.4639402704629</c:v>
                </c:pt>
                <c:pt idx="144">
                  <c:v>332.67448020233223</c:v>
                </c:pt>
                <c:pt idx="145">
                  <c:v>322.38930093509936</c:v>
                </c:pt>
                <c:pt idx="146">
                  <c:v>309.74331844776265</c:v>
                </c:pt>
                <c:pt idx="147">
                  <c:v>294.89550538267167</c:v>
                </c:pt>
                <c:pt idx="148">
                  <c:v>278.02685831809669</c:v>
                </c:pt>
                <c:pt idx="149">
                  <c:v>259.33812929128806</c:v>
                </c:pt>
                <c:pt idx="150">
                  <c:v>239.04734961569625</c:v>
                </c:pt>
                <c:pt idx="151">
                  <c:v>217.38717634907607</c:v>
                </c:pt>
                <c:pt idx="152">
                  <c:v>194.60209371366182</c:v>
                </c:pt>
                <c:pt idx="153">
                  <c:v>170.94550332308791</c:v>
                </c:pt>
                <c:pt idx="154">
                  <c:v>146.67673821552705</c:v>
                </c:pt>
                <c:pt idx="155">
                  <c:v>122.05803641579534</c:v>
                </c:pt>
                <c:pt idx="156">
                  <c:v>97.351510043216038</c:v>
                </c:pt>
                <c:pt idx="157">
                  <c:v>72.816145844177015</c:v>
                </c:pt>
                <c:pt idx="158">
                  <c:v>48.704872461180742</c:v>
                </c:pt>
                <c:pt idx="159">
                  <c:v>25.261728761455522</c:v>
                </c:pt>
                <c:pt idx="160">
                  <c:v>2.7191661506358691</c:v>
                </c:pt>
                <c:pt idx="161">
                  <c:v>18.704483991669075</c:v>
                </c:pt>
                <c:pt idx="162">
                  <c:v>38.80734877511496</c:v>
                </c:pt>
                <c:pt idx="163">
                  <c:v>57.406131680890041</c:v>
                </c:pt>
                <c:pt idx="164">
                  <c:v>74.337986193883893</c:v>
                </c:pt>
                <c:pt idx="165">
                  <c:v>89.462124602878518</c:v>
                </c:pt>
                <c:pt idx="166">
                  <c:v>102.66114471268726</c:v>
                </c:pt>
                <c:pt idx="167">
                  <c:v>113.84206073590032</c:v>
                </c:pt>
                <c:pt idx="168">
                  <c:v>122.93702831028097</c:v>
                </c:pt>
                <c:pt idx="169">
                  <c:v>129.90375737599783</c:v>
                </c:pt>
                <c:pt idx="170">
                  <c:v>134.72561049844958</c:v>
                </c:pt>
                <c:pt idx="171">
                  <c:v>137.41138809036937</c:v>
                </c:pt>
                <c:pt idx="172">
                  <c:v>137.99480582402123</c:v>
                </c:pt>
                <c:pt idx="173">
                  <c:v>136.53367328373108</c:v>
                </c:pt>
                <c:pt idx="174">
                  <c:v>133.10878654489409</c:v>
                </c:pt>
                <c:pt idx="175">
                  <c:v>127.82255083358889</c:v>
                </c:pt>
                <c:pt idx="176">
                  <c:v>120.79735267871035</c:v>
                </c:pt>
                <c:pt idx="177">
                  <c:v>112.17370397635358</c:v>
                </c:pt>
                <c:pt idx="178">
                  <c:v>102.1081831073694</c:v>
                </c:pt>
                <c:pt idx="179">
                  <c:v>90.771200650374979</c:v>
                </c:pt>
                <c:pt idx="180">
                  <c:v>78.344619284743075</c:v>
                </c:pt>
                <c:pt idx="181">
                  <c:v>65.019259156253796</c:v>
                </c:pt>
                <c:pt idx="182">
                  <c:v>50.992321261666049</c:v>
                </c:pt>
                <c:pt idx="183">
                  <c:v>36.464762281937553</c:v>
                </c:pt>
                <c:pt idx="184">
                  <c:v>21.638654746578535</c:v>
                </c:pt>
                <c:pt idx="185">
                  <c:v>6.7145664382609382</c:v>
                </c:pt>
                <c:pt idx="186">
                  <c:v>8.1110074527585567</c:v>
                </c:pt>
                <c:pt idx="187">
                  <c:v>22.648126735613495</c:v>
                </c:pt>
                <c:pt idx="188">
                  <c:v>36.715771729977504</c:v>
                </c:pt>
                <c:pt idx="189">
                  <c:v>50.144062051203917</c:v>
                </c:pt>
                <c:pt idx="190">
                  <c:v>62.776300841478225</c:v>
                </c:pt>
                <c:pt idx="191">
                  <c:v>74.470818971356493</c:v>
                </c:pt>
                <c:pt idx="192">
                  <c:v>85.102596409305136</c:v>
                </c:pt>
                <c:pt idx="193">
                  <c:v>94.564640917524159</c:v>
                </c:pt>
                <c:pt idx="194">
                  <c:v>102.76910744349553</c:v>
                </c:pt>
                <c:pt idx="195">
                  <c:v>109.64814499815013</c:v>
                </c:pt>
                <c:pt idx="196">
                  <c:v>115.15446140038601</c:v>
                </c:pt>
                <c:pt idx="197">
                  <c:v>119.26159997889233</c:v>
                </c:pt>
                <c:pt idx="198">
                  <c:v>121.96392610909248</c:v>
                </c:pt>
                <c:pt idx="199">
                  <c:v>123.27632527781287</c:v>
                </c:pt>
                <c:pt idx="200">
                  <c:v>123.23361816275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32A6-4842-9670-C3E9BD593DE7}"/>
            </c:ext>
          </c:extLst>
        </c:ser>
        <c:ser>
          <c:idx val="114"/>
          <c:order val="114"/>
          <c:tx>
            <c:strRef>
              <c:f>'1.f4(x,y)'!$A$131</c:f>
              <c:strCache>
                <c:ptCount val="1"/>
                <c:pt idx="0">
                  <c:v>11,4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31:$GT$131</c:f>
              <c:numCache>
                <c:formatCode>General</c:formatCode>
                <c:ptCount val="201"/>
                <c:pt idx="0">
                  <c:v>39.774056770444801</c:v>
                </c:pt>
                <c:pt idx="1">
                  <c:v>51.82864917142517</c:v>
                </c:pt>
                <c:pt idx="2">
                  <c:v>64.545461488581779</c:v>
                </c:pt>
                <c:pt idx="3">
                  <c:v>77.789350142742109</c:v>
                </c:pt>
                <c:pt idx="4">
                  <c:v>91.412479202737771</c:v>
                </c:pt>
                <c:pt idx="5">
                  <c:v>105.25626010912346</c:v>
                </c:pt>
                <c:pt idx="6">
                  <c:v>119.1534621304303</c:v>
                </c:pt>
                <c:pt idx="7">
                  <c:v>132.93046571431304</c:v>
                </c:pt>
                <c:pt idx="8">
                  <c:v>146.40962896520912</c:v>
                </c:pt>
                <c:pt idx="9">
                  <c:v>159.41173593362419</c:v>
                </c:pt>
                <c:pt idx="10">
                  <c:v>171.75849425874688</c:v>
                </c:pt>
                <c:pt idx="11">
                  <c:v>183.27504897955444</c:v>
                </c:pt>
                <c:pt idx="12">
                  <c:v>193.79247902847013</c:v>
                </c:pt>
                <c:pt idx="13">
                  <c:v>203.15024304923301</c:v>
                </c:pt>
                <c:pt idx="14">
                  <c:v>211.19854173487548</c:v>
                </c:pt>
                <c:pt idx="15">
                  <c:v>217.80056485521555</c:v>
                </c:pt>
                <c:pt idx="16">
                  <c:v>222.83459252352776</c:v>
                </c:pt>
                <c:pt idx="17">
                  <c:v>226.19592202149866</c:v>
                </c:pt>
                <c:pt idx="18">
                  <c:v>227.79859363786588</c:v>
                </c:pt>
                <c:pt idx="19">
                  <c:v>227.57689145243694</c:v>
                </c:pt>
                <c:pt idx="20">
                  <c:v>225.48659778248194</c:v>
                </c:pt>
                <c:pt idx="21">
                  <c:v>221.5059830680097</c:v>
                </c:pt>
                <c:pt idx="22">
                  <c:v>215.63651626804605</c:v>
                </c:pt>
                <c:pt idx="23">
                  <c:v>207.90328433074154</c:v>
                </c:pt>
                <c:pt idx="24">
                  <c:v>198.35511294258617</c:v>
                </c:pt>
                <c:pt idx="25">
                  <c:v>187.06438451100937</c:v>
                </c:pt>
                <c:pt idx="26">
                  <c:v>174.12655314372165</c:v>
                </c:pt>
                <c:pt idx="27">
                  <c:v>159.65936021014465</c:v>
                </c:pt>
                <c:pt idx="28">
                  <c:v>143.80175785784931</c:v>
                </c:pt>
                <c:pt idx="29">
                  <c:v>126.71255156322074</c:v>
                </c:pt>
                <c:pt idx="30">
                  <c:v>108.56877637472751</c:v>
                </c:pt>
                <c:pt idx="31">
                  <c:v>89.563824914893999</c:v>
                </c:pt>
                <c:pt idx="32">
                  <c:v>69.905348401176823</c:v>
                </c:pt>
                <c:pt idx="33">
                  <c:v>49.812954886840991</c:v>
                </c:pt>
                <c:pt idx="34">
                  <c:v>29.51573157413392</c:v>
                </c:pt>
                <c:pt idx="35">
                  <c:v>9.2496203806083415</c:v>
                </c:pt>
                <c:pt idx="36">
                  <c:v>10.745322083696099</c:v>
                </c:pt>
                <c:pt idx="37">
                  <c:v>30.227747370085577</c:v>
                </c:pt>
                <c:pt idx="38">
                  <c:v>48.957886914160447</c:v>
                </c:pt>
                <c:pt idx="39">
                  <c:v>66.700437874226537</c:v>
                </c:pt>
                <c:pt idx="40">
                  <c:v>83.227427962165351</c:v>
                </c:pt>
                <c:pt idx="41">
                  <c:v>98.321024202085567</c:v>
                </c:pt>
                <c:pt idx="42">
                  <c:v>111.77625103816003</c:v>
                </c:pt>
                <c:pt idx="43">
                  <c:v>123.40358412180925</c:v>
                </c:pt>
                <c:pt idx="44">
                  <c:v>133.03138742962176</c:v>
                </c:pt>
                <c:pt idx="45">
                  <c:v>140.50816308189343</c:v>
                </c:pt>
                <c:pt idx="46">
                  <c:v>145.70458532744581</c:v>
                </c:pt>
                <c:pt idx="47">
                  <c:v>148.51529260884979</c:v>
                </c:pt>
                <c:pt idx="48">
                  <c:v>148.86041439452359</c:v>
                </c:pt>
                <c:pt idx="49">
                  <c:v>146.68681252761056</c:v>
                </c:pt>
                <c:pt idx="50">
                  <c:v>141.96902015979236</c:v>
                </c:pt>
                <c:pt idx="51">
                  <c:v>134.70986487185871</c:v>
                </c:pt>
                <c:pt idx="52">
                  <c:v>124.94076628992687</c:v>
                </c:pt>
                <c:pt idx="53">
                  <c:v>112.72170234254706</c:v>
                </c:pt>
                <c:pt idx="54">
                  <c:v>98.140842223806985</c:v>
                </c:pt>
                <c:pt idx="55">
                  <c:v>81.313848084199321</c:v>
                </c:pt>
                <c:pt idx="56">
                  <c:v>62.382851417149652</c:v>
                </c:pt>
                <c:pt idx="57">
                  <c:v>41.515113997558096</c:v>
                </c:pt>
                <c:pt idx="58">
                  <c:v>18.90138701290731</c:v>
                </c:pt>
                <c:pt idx="59">
                  <c:v>5.2460143379119684</c:v>
                </c:pt>
                <c:pt idx="60">
                  <c:v>30.695400061523504</c:v>
                </c:pt>
                <c:pt idx="61">
                  <c:v>57.198134479434671</c:v>
                </c:pt>
                <c:pt idx="62">
                  <c:v>84.491278372973383</c:v>
                </c:pt>
                <c:pt idx="63">
                  <c:v>112.30041468198425</c:v>
                </c:pt>
                <c:pt idx="64">
                  <c:v>140.34262599094748</c:v>
                </c:pt>
                <c:pt idx="65">
                  <c:v>168.32959011982766</c:v>
                </c:pt>
                <c:pt idx="66">
                  <c:v>195.97075861223826</c:v>
                </c:pt>
                <c:pt idx="67">
                  <c:v>222.97658179918179</c:v>
                </c:pt>
                <c:pt idx="68">
                  <c:v>249.06174342671162</c:v>
                </c:pt>
                <c:pt idx="69">
                  <c:v>273.94836757927465</c:v>
                </c:pt>
                <c:pt idx="70">
                  <c:v>297.36916081107574</c:v>
                </c:pt>
                <c:pt idx="71">
                  <c:v>319.07045301423295</c:v>
                </c:pt>
                <c:pt idx="72">
                  <c:v>338.81510159823631</c:v>
                </c:pt>
                <c:pt idx="73">
                  <c:v>356.38522501875445</c:v>
                </c:pt>
                <c:pt idx="74">
                  <c:v>371.58473355859087</c:v>
                </c:pt>
                <c:pt idx="75">
                  <c:v>384.24162750832846</c:v>
                </c:pt>
                <c:pt idx="76">
                  <c:v>394.21003549313252</c:v>
                </c:pt>
                <c:pt idx="77">
                  <c:v>401.3719686153309</c:v>
                </c:pt>
                <c:pt idx="78">
                  <c:v>405.63876929593522</c:v>
                </c:pt>
                <c:pt idx="79">
                  <c:v>406.95223716492637</c:v>
                </c:pt>
                <c:pt idx="80">
                  <c:v>405.28541802962053</c:v>
                </c:pt>
                <c:pt idx="81">
                  <c:v>400.64304579992825</c:v>
                </c:pt>
                <c:pt idx="82">
                  <c:v>393.0616312239498</c:v>
                </c:pt>
                <c:pt idx="83">
                  <c:v>382.6091953407655</c:v>
                </c:pt>
                <c:pt idx="84">
                  <c:v>369.38464964212926</c:v>
                </c:pt>
                <c:pt idx="85">
                  <c:v>353.51682900333219</c:v>
                </c:pt>
                <c:pt idx="86">
                  <c:v>335.16318744821075</c:v>
                </c:pt>
                <c:pt idx="87">
                  <c:v>314.50817070723303</c:v>
                </c:pt>
                <c:pt idx="88">
                  <c:v>291.76128326526441</c:v>
                </c:pt>
                <c:pt idx="89">
                  <c:v>267.15487113317289</c:v>
                </c:pt>
                <c:pt idx="90">
                  <c:v>240.94164487343173</c:v>
                </c:pt>
                <c:pt idx="91">
                  <c:v>213.39197042567639</c:v>
                </c:pt>
                <c:pt idx="92">
                  <c:v>184.79095797835191</c:v>
                </c:pt>
                <c:pt idx="93">
                  <c:v>155.43538148547125</c:v>
                </c:pt>
                <c:pt idx="94">
                  <c:v>125.63046340542304</c:v>
                </c:pt>
                <c:pt idx="95">
                  <c:v>95.686560818438409</c:v>
                </c:pt>
                <c:pt idx="96">
                  <c:v>65.915790242168299</c:v>
                </c:pt>
                <c:pt idx="97">
                  <c:v>36.628629197027777</c:v>
                </c:pt>
                <c:pt idx="98">
                  <c:v>8.130532865884712</c:v>
                </c:pt>
                <c:pt idx="99">
                  <c:v>19.281395957302209</c:v>
                </c:pt>
                <c:pt idx="100">
                  <c:v>45.321646026548464</c:v>
                </c:pt>
                <c:pt idx="101">
                  <c:v>69.719409332995056</c:v>
                </c:pt>
                <c:pt idx="102">
                  <c:v>92.221530194941082</c:v>
                </c:pt>
                <c:pt idx="103">
                  <c:v>112.5952584737816</c:v>
                </c:pt>
                <c:pt idx="104">
                  <c:v>130.63077587940955</c:v>
                </c:pt>
                <c:pt idx="105">
                  <c:v>146.14346692543555</c:v>
                </c:pt>
                <c:pt idx="106">
                  <c:v>158.97590901937008</c:v>
                </c:pt>
                <c:pt idx="107">
                  <c:v>168.99955939168134</c:v>
                </c:pt>
                <c:pt idx="108">
                  <c:v>176.11612004283646</c:v>
                </c:pt>
                <c:pt idx="109">
                  <c:v>180.25856557858836</c:v>
                </c:pt>
                <c:pt idx="110">
                  <c:v>181.39182266785718</c:v>
                </c:pt>
                <c:pt idx="111">
                  <c:v>179.51309384954229</c:v>
                </c:pt>
                <c:pt idx="112">
                  <c:v>174.65182248798178</c:v>
                </c:pt>
                <c:pt idx="113">
                  <c:v>166.86929978408475</c:v>
                </c:pt>
                <c:pt idx="114">
                  <c:v>156.25791884257578</c:v>
                </c:pt>
                <c:pt idx="115">
                  <c:v>142.94008482763664</c:v>
                </c:pt>
                <c:pt idx="116">
                  <c:v>127.06679416261728</c:v>
                </c:pt>
                <c:pt idx="117">
                  <c:v>108.81589949875837</c:v>
                </c:pt>
                <c:pt idx="118">
                  <c:v>88.390080749251595</c:v>
                </c:pt>
                <c:pt idx="119">
                  <c:v>66.014545816983372</c:v>
                </c:pt>
                <c:pt idx="120">
                  <c:v>41.934487698327608</c:v>
                </c:pt>
                <c:pt idx="121">
                  <c:v>16.412327386048037</c:v>
                </c:pt>
                <c:pt idx="122">
                  <c:v>10.275225609963517</c:v>
                </c:pt>
                <c:pt idx="123">
                  <c:v>37.840261282297121</c:v>
                </c:pt>
                <c:pt idx="124">
                  <c:v>65.986870216882792</c:v>
                </c:pt>
                <c:pt idx="125">
                  <c:v>94.414421073064844</c:v>
                </c:pt>
                <c:pt idx="126">
                  <c:v>122.82087698590956</c:v>
                </c:pt>
                <c:pt idx="127">
                  <c:v>150.90611307548417</c:v>
                </c:pt>
                <c:pt idx="128">
                  <c:v>178.37519733966727</c:v>
                </c:pt>
                <c:pt idx="129">
                  <c:v>204.94159773733207</c:v>
                </c:pt>
                <c:pt idx="130">
                  <c:v>230.33027923064645</c:v>
                </c:pt>
                <c:pt idx="131">
                  <c:v>254.28065593681379</c:v>
                </c:pt>
                <c:pt idx="132">
                  <c:v>276.54936532406498</c:v>
                </c:pt>
                <c:pt idx="133">
                  <c:v>296.91283355247691</c:v>
                </c:pt>
                <c:pt idx="134">
                  <c:v>315.16960358124237</c:v>
                </c:pt>
                <c:pt idx="135">
                  <c:v>331.14240051014696</c:v>
                </c:pt>
                <c:pt idx="136">
                  <c:v>344.67991176019899</c:v>
                </c:pt>
                <c:pt idx="137">
                  <c:v>355.6582630892438</c:v>
                </c:pt>
                <c:pt idx="138">
                  <c:v>363.9821750425811</c:v>
                </c:pt>
                <c:pt idx="139">
                  <c:v>369.58578821328433</c:v>
                </c:pt>
                <c:pt idx="140">
                  <c:v>372.4331495872662</c:v>
                </c:pt>
                <c:pt idx="141">
                  <c:v>372.51835622792498</c:v>
                </c:pt>
                <c:pt idx="142">
                  <c:v>369.86535656727835</c:v>
                </c:pt>
                <c:pt idx="143">
                  <c:v>364.5274135674033</c:v>
                </c:pt>
                <c:pt idx="144">
                  <c:v>356.58623795050102</c:v>
                </c:pt>
                <c:pt idx="145">
                  <c:v>346.15080352155525</c:v>
                </c:pt>
                <c:pt idx="146">
                  <c:v>333.35586027925712</c:v>
                </c:pt>
                <c:pt idx="147">
                  <c:v>318.360164485393</c:v>
                </c:pt>
                <c:pt idx="148">
                  <c:v>301.34444809941772</c:v>
                </c:pt>
                <c:pt idx="149">
                  <c:v>282.50915294549787</c:v>
                </c:pt>
                <c:pt idx="150">
                  <c:v>262.07195762927734</c:v>
                </c:pt>
                <c:pt idx="151">
                  <c:v>240.26512753012247</c:v>
                </c:pt>
                <c:pt idx="152">
                  <c:v>217.33272013481758</c:v>
                </c:pt>
                <c:pt idx="153">
                  <c:v>193.52767952828535</c:v>
                </c:pt>
                <c:pt idx="154">
                  <c:v>169.10885499820068</c:v>
                </c:pt>
                <c:pt idx="155">
                  <c:v>144.3379794305707</c:v>
                </c:pt>
                <c:pt idx="156">
                  <c:v>119.47664346477875</c:v>
                </c:pt>
                <c:pt idx="157">
                  <c:v>94.783301236596856</c:v>
                </c:pt>
                <c:pt idx="158">
                  <c:v>70.510342968904908</c:v>
                </c:pt>
                <c:pt idx="159">
                  <c:v>46.901268680012947</c:v>
                </c:pt>
                <c:pt idx="160">
                  <c:v>24.187995881341681</c:v>
                </c:pt>
                <c:pt idx="161">
                  <c:v>2.5883323474854403</c:v>
                </c:pt>
                <c:pt idx="162">
                  <c:v>17.696357115338984</c:v>
                </c:pt>
                <c:pt idx="163">
                  <c:v>36.483263474951563</c:v>
                </c:pt>
                <c:pt idx="164">
                  <c:v>53.610002234572399</c:v>
                </c:pt>
                <c:pt idx="165">
                  <c:v>68.936217616678462</c:v>
                </c:pt>
                <c:pt idx="166">
                  <c:v>82.344904959403735</c:v>
                </c:pt>
                <c:pt idx="167">
                  <c:v>93.743437636263153</c:v>
                </c:pt>
                <c:pt idx="168">
                  <c:v>103.06428848493179</c:v>
                </c:pt>
                <c:pt idx="169">
                  <c:v>110.26543951512031</c:v>
                </c:pt>
                <c:pt idx="170">
                  <c:v>115.3304775129707</c:v>
                </c:pt>
                <c:pt idx="171">
                  <c:v>118.26837702282124</c:v>
                </c:pt>
                <c:pt idx="172">
                  <c:v>119.11297601953743</c:v>
                </c:pt>
                <c:pt idx="173">
                  <c:v>117.92215333903586</c:v>
                </c:pt>
                <c:pt idx="174">
                  <c:v>114.77672056535255</c:v>
                </c:pt>
                <c:pt idx="175">
                  <c:v>109.77904453529989</c:v>
                </c:pt>
                <c:pt idx="176">
                  <c:v>103.0514198741724</c:v>
                </c:pt>
                <c:pt idx="177">
                  <c:v>94.734213978401087</c:v>
                </c:pt>
                <c:pt idx="178">
                  <c:v>84.983809576901621</c:v>
                </c:pt>
                <c:pt idx="179">
                  <c:v>73.970372398974746</c:v>
                </c:pt>
                <c:pt idx="180">
                  <c:v>61.875473523748731</c:v>
                </c:pt>
                <c:pt idx="181">
                  <c:v>48.889597659404444</c:v>
                </c:pt>
                <c:pt idx="182">
                  <c:v>35.20956987932832</c:v>
                </c:pt>
                <c:pt idx="183">
                  <c:v>21.035934211434675</c:v>
                </c:pt>
                <c:pt idx="184">
                  <c:v>6.570317925611981</c:v>
                </c:pt>
                <c:pt idx="185">
                  <c:v>7.9871846127808226</c:v>
                </c:pt>
                <c:pt idx="186">
                  <c:v>22.440575058262098</c:v>
                </c:pt>
                <c:pt idx="187">
                  <c:v>36.600428527893712</c:v>
                </c:pt>
                <c:pt idx="188">
                  <c:v>50.286253963644306</c:v>
                </c:pt>
                <c:pt idx="189">
                  <c:v>63.32870763570984</c:v>
                </c:pt>
                <c:pt idx="190">
                  <c:v>75.571632011588065</c:v>
                </c:pt>
                <c:pt idx="191">
                  <c:v>86.873894568856997</c:v>
                </c:pt>
                <c:pt idx="192">
                  <c:v>97.11100380311423</c:v>
                </c:pt>
                <c:pt idx="193">
                  <c:v>106.17648264293241</c:v>
                </c:pt>
                <c:pt idx="194">
                  <c:v>113.9829826940349</c:v>
                </c:pt>
                <c:pt idx="195">
                  <c:v>120.46312615501816</c:v>
                </c:pt>
                <c:pt idx="196">
                  <c:v>125.57006583393512</c:v>
                </c:pt>
                <c:pt idx="197">
                  <c:v>129.27775740393452</c:v>
                </c:pt>
                <c:pt idx="198">
                  <c:v>131.5809418201946</c:v>
                </c:pt>
                <c:pt idx="199">
                  <c:v>132.49483963192307</c:v>
                </c:pt>
                <c:pt idx="200">
                  <c:v>132.05456271399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32A6-4842-9670-C3E9BD593DE7}"/>
            </c:ext>
          </c:extLst>
        </c:ser>
        <c:ser>
          <c:idx val="115"/>
          <c:order val="115"/>
          <c:tx>
            <c:strRef>
              <c:f>'1.f4(x,y)'!$A$132</c:f>
              <c:strCache>
                <c:ptCount val="1"/>
                <c:pt idx="0">
                  <c:v>11,5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32:$GT$132</c:f>
              <c:numCache>
                <c:formatCode>General</c:formatCode>
                <c:ptCount val="201"/>
                <c:pt idx="0">
                  <c:v>48.572128254677089</c:v>
                </c:pt>
                <c:pt idx="1">
                  <c:v>60.926276565774657</c:v>
                </c:pt>
                <c:pt idx="2">
                  <c:v>73.939630788801438</c:v>
                </c:pt>
                <c:pt idx="3">
                  <c:v>87.477620115339278</c:v>
                </c:pt>
                <c:pt idx="4">
                  <c:v>101.39296988134325</c:v>
                </c:pt>
                <c:pt idx="5">
                  <c:v>115.52763568286507</c:v>
                </c:pt>
                <c:pt idx="6">
                  <c:v>129.71490839528454</c:v>
                </c:pt>
                <c:pt idx="7">
                  <c:v>143.78166231273369</c:v>
                </c:pt>
                <c:pt idx="8">
                  <c:v>157.5507166914048</c:v>
                </c:pt>
                <c:pt idx="9">
                  <c:v>170.8432794311604</c:v>
                </c:pt>
                <c:pt idx="10">
                  <c:v>183.481440483185</c:v>
                </c:pt>
                <c:pt idx="11">
                  <c:v>195.29068184115582</c:v>
                </c:pt>
                <c:pt idx="12">
                  <c:v>206.10237066816023</c:v>
                </c:pt>
                <c:pt idx="13">
                  <c:v>215.75620223466004</c:v>
                </c:pt>
                <c:pt idx="14">
                  <c:v>224.10255989217288</c:v>
                </c:pt>
                <c:pt idx="15">
                  <c:v>231.00476027570141</c:v>
                </c:pt>
                <c:pt idx="16">
                  <c:v>236.34115330280915</c:v>
                </c:pt>
                <c:pt idx="17">
                  <c:v>240.00704830111482</c:v>
                </c:pt>
                <c:pt idx="18">
                  <c:v>241.91643972657198</c:v>
                </c:pt>
                <c:pt idx="19">
                  <c:v>242.00350840543436</c:v>
                </c:pt>
                <c:pt idx="20">
                  <c:v>240.22387701232361</c:v>
                </c:pt>
                <c:pt idx="21">
                  <c:v>236.5556015506022</c:v>
                </c:pt>
                <c:pt idx="22">
                  <c:v>230.9998838912316</c:v>
                </c:pt>
                <c:pt idx="23">
                  <c:v>223.5814939115358</c:v>
                </c:pt>
                <c:pt idx="24">
                  <c:v>214.34889341248294</c:v>
                </c:pt>
                <c:pt idx="25">
                  <c:v>203.37405773710893</c:v>
                </c:pt>
                <c:pt idx="26">
                  <c:v>190.75199481711229</c:v>
                </c:pt>
                <c:pt idx="27">
                  <c:v>176.5999651923272</c:v>
                </c:pt>
                <c:pt idx="28">
                  <c:v>161.05641033145187</c:v>
                </c:pt>
                <c:pt idx="29">
                  <c:v>144.27960028524822</c:v>
                </c:pt>
                <c:pt idx="30">
                  <c:v>126.4460152796068</c:v>
                </c:pt>
                <c:pt idx="31">
                  <c:v>107.74847926112291</c:v>
                </c:pt>
                <c:pt idx="32">
                  <c:v>88.394066599995071</c:v>
                </c:pt>
                <c:pt idx="33">
                  <c:v>68.601806094568147</c:v>
                </c:pt>
                <c:pt idx="34">
                  <c:v>48.600209072231145</c:v>
                </c:pt>
                <c:pt idx="35">
                  <c:v>28.624650709691387</c:v>
                </c:pt>
                <c:pt idx="36">
                  <c:v>8.9146356728431737</c:v>
                </c:pt>
                <c:pt idx="37">
                  <c:v>10.289019222221402</c:v>
                </c:pt>
                <c:pt idx="38">
                  <c:v>28.747051420263631</c:v>
                </c:pt>
                <c:pt idx="39">
                  <c:v>46.224633409433217</c:v>
                </c:pt>
                <c:pt idx="40">
                  <c:v>62.49423280279975</c:v>
                </c:pt>
                <c:pt idx="41">
                  <c:v>77.338416701657039</c:v>
                </c:pt>
                <c:pt idx="42">
                  <c:v>90.552565805921006</c:v>
                </c:pt>
                <c:pt idx="43">
                  <c:v>101.94746464172367</c:v>
                </c:pt>
                <c:pt idx="44">
                  <c:v>111.35173559315938</c:v>
                </c:pt>
                <c:pt idx="45">
                  <c:v>118.61408613890187</c:v>
                </c:pt>
                <c:pt idx="46">
                  <c:v>123.60534078514947</c:v>
                </c:pt>
                <c:pt idx="47">
                  <c:v>126.22023162952671</c:v>
                </c:pt>
                <c:pt idx="48">
                  <c:v>126.37892425741215</c:v>
                </c:pt>
                <c:pt idx="49">
                  <c:v>124.02825872994724</c:v>
                </c:pt>
                <c:pt idx="50">
                  <c:v>119.14268873548821</c:v>
                </c:pt>
                <c:pt idx="51">
                  <c:v>111.72490550414697</c:v>
                </c:pt>
                <c:pt idx="52">
                  <c:v>101.80613678638161</c:v>
                </c:pt>
                <c:pt idx="53">
                  <c:v>89.446115027259893</c:v>
                </c:pt>
                <c:pt idx="54">
                  <c:v>74.732712782353701</c:v>
                </c:pt>
                <c:pt idx="55">
                  <c:v>57.781247372520369</c:v>
                </c:pt>
                <c:pt idx="56">
                  <c:v>38.73346071585447</c:v>
                </c:pt>
                <c:pt idx="57">
                  <c:v>17.756184158737344</c:v>
                </c:pt>
                <c:pt idx="58">
                  <c:v>4.960298092355492</c:v>
                </c:pt>
                <c:pt idx="59">
                  <c:v>29.204169706108821</c:v>
                </c:pt>
                <c:pt idx="60">
                  <c:v>54.744266458770483</c:v>
                </c:pt>
                <c:pt idx="61">
                  <c:v>81.332500090204178</c:v>
                </c:pt>
                <c:pt idx="62">
                  <c:v>108.70649497920309</c:v>
                </c:pt>
                <c:pt idx="63">
                  <c:v>136.59240821090654</c:v>
                </c:pt>
                <c:pt idx="64">
                  <c:v>164.7079013262489</c:v>
                </c:pt>
                <c:pt idx="65">
                  <c:v>192.76523012806669</c:v>
                </c:pt>
                <c:pt idx="66">
                  <c:v>220.47441739424951</c:v>
                </c:pt>
                <c:pt idx="67">
                  <c:v>247.54647223389611</c:v>
                </c:pt>
                <c:pt idx="68">
                  <c:v>273.69661913184973</c:v>
                </c:pt>
                <c:pt idx="69">
                  <c:v>298.64749946915839</c:v>
                </c:pt>
                <c:pt idx="70">
                  <c:v>322.13230848578206</c:v>
                </c:pt>
                <c:pt idx="71">
                  <c:v>343.8978312659612</c:v>
                </c:pt>
                <c:pt idx="72">
                  <c:v>363.70734236954689</c:v>
                </c:pt>
                <c:pt idx="73">
                  <c:v>381.34333519277857</c:v>
                </c:pt>
                <c:pt idx="74">
                  <c:v>396.61004900295836</c:v>
                </c:pt>
                <c:pt idx="75">
                  <c:v>409.3357638319905</c:v>
                </c:pt>
                <c:pt idx="76">
                  <c:v>419.37483600810259</c:v>
                </c:pt>
                <c:pt idx="77">
                  <c:v>426.60945002329146</c:v>
                </c:pt>
                <c:pt idx="78">
                  <c:v>430.95106564239177</c:v>
                </c:pt>
                <c:pt idx="79">
                  <c:v>432.34154262090146</c:v>
                </c:pt>
                <c:pt idx="80">
                  <c:v>430.75392907259339</c:v>
                </c:pt>
                <c:pt idx="81">
                  <c:v>426.19290337172839</c:v>
                </c:pt>
                <c:pt idx="82">
                  <c:v>418.69486344354561</c:v>
                </c:pt>
                <c:pt idx="83">
                  <c:v>408.3276613443407</c:v>
                </c:pt>
                <c:pt idx="84">
                  <c:v>395.18998511157912</c:v>
                </c:pt>
                <c:pt idx="85">
                  <c:v>379.4103939274429</c:v>
                </c:pt>
                <c:pt idx="86">
                  <c:v>361.14601663847105</c:v>
                </c:pt>
                <c:pt idx="87">
                  <c:v>340.58092756271139</c:v>
                </c:pt>
                <c:pt idx="88">
                  <c:v>317.92421724851573</c:v>
                </c:pt>
                <c:pt idx="89">
                  <c:v>293.40777938206224</c:v>
                </c:pt>
                <c:pt idx="90">
                  <c:v>267.28383833243657</c:v>
                </c:pt>
                <c:pt idx="91">
                  <c:v>239.82224483507275</c:v>
                </c:pt>
                <c:pt idx="92">
                  <c:v>211.30757001115055</c:v>
                </c:pt>
                <c:pt idx="93">
                  <c:v>182.03603027053546</c:v>
                </c:pt>
                <c:pt idx="94">
                  <c:v>152.31227762138369</c:v>
                </c:pt>
                <c:pt idx="95">
                  <c:v>122.44609148735897</c:v>
                </c:pt>
                <c:pt idx="96">
                  <c:v>92.749009294963273</c:v>
                </c:pt>
                <c:pt idx="97">
                  <c:v>63.5309338249685</c:v>
                </c:pt>
                <c:pt idx="98">
                  <c:v>35.0967556147137</c:v>
                </c:pt>
                <c:pt idx="99">
                  <c:v>7.7430285484946531</c:v>
                </c:pt>
                <c:pt idx="100">
                  <c:v>18.245263816977349</c:v>
                </c:pt>
                <c:pt idx="101">
                  <c:v>42.597814669230011</c:v>
                </c:pt>
                <c:pt idx="102">
                  <c:v>65.061938022273964</c:v>
                </c:pt>
                <c:pt idx="103">
                  <c:v>85.405317239496355</c:v>
                </c:pt>
                <c:pt idx="104">
                  <c:v>103.41852700765423</c:v>
                </c:pt>
                <c:pt idx="105">
                  <c:v>118.91730036559925</c:v>
                </c:pt>
                <c:pt idx="106">
                  <c:v>131.74451531211105</c:v>
                </c:pt>
                <c:pt idx="107">
                  <c:v>141.77187873154634</c:v>
                </c:pt>
                <c:pt idx="108">
                  <c:v>148.90128884642118</c:v>
                </c:pt>
                <c:pt idx="109">
                  <c:v>153.06586109211167</c:v>
                </c:pt>
                <c:pt idx="110">
                  <c:v>154.23060616761276</c:v>
                </c:pt>
                <c:pt idx="111">
                  <c:v>152.39275300274912</c:v>
                </c:pt>
                <c:pt idx="112">
                  <c:v>147.58171344994548</c:v>
                </c:pt>
                <c:pt idx="113">
                  <c:v>139.85868961021558</c:v>
                </c:pt>
                <c:pt idx="114">
                  <c:v>129.31592879066304</c:v>
                </c:pt>
                <c:pt idx="115">
                  <c:v>116.0756351168851</c:v>
                </c:pt>
                <c:pt idx="116">
                  <c:v>100.28855074139435</c:v>
                </c:pt>
                <c:pt idx="117">
                  <c:v>82.132223352931618</c:v>
                </c:pt>
                <c:pt idx="118">
                  <c:v>61.808980257610727</c:v>
                </c:pt>
                <c:pt idx="119">
                  <c:v>39.543632629795546</c:v>
                </c:pt>
                <c:pt idx="120">
                  <c:v>15.580936579872999</c:v>
                </c:pt>
                <c:pt idx="121">
                  <c:v>9.8171595776241993</c:v>
                </c:pt>
                <c:pt idx="122">
                  <c:v>36.374450080434656</c:v>
                </c:pt>
                <c:pt idx="123">
                  <c:v>63.803554704898445</c:v>
                </c:pt>
                <c:pt idx="124">
                  <c:v>91.809114563391191</c:v>
                </c:pt>
                <c:pt idx="125">
                  <c:v>120.09106408371989</c:v>
                </c:pt>
                <c:pt idx="126">
                  <c:v>148.34794175845946</c:v>
                </c:pt>
                <c:pt idx="127">
                  <c:v>176.28020190544933</c:v>
                </c:pt>
                <c:pt idx="128">
                  <c:v>203.59348977345144</c:v>
                </c:pt>
                <c:pt idx="129">
                  <c:v>230.00184285763345</c:v>
                </c:pt>
                <c:pt idx="130">
                  <c:v>255.23078225125022</c:v>
                </c:pt>
                <c:pt idx="131">
                  <c:v>279.02025924070676</c:v>
                </c:pt>
                <c:pt idx="132">
                  <c:v>301.12742413433324</c:v>
                </c:pt>
                <c:pt idx="133">
                  <c:v>321.32918647907479</c:v>
                </c:pt>
                <c:pt idx="134">
                  <c:v>339.42453833791899</c:v>
                </c:pt>
                <c:pt idx="135">
                  <c:v>355.23661514407701</c:v>
                </c:pt>
                <c:pt idx="136">
                  <c:v>368.61447178169703</c:v>
                </c:pt>
                <c:pt idx="137">
                  <c:v>379.43455492990807</c:v>
                </c:pt>
                <c:pt idx="138">
                  <c:v>387.60185630689921</c:v>
                </c:pt>
                <c:pt idx="139">
                  <c:v>393.05073522076691</c:v>
                </c:pt>
                <c:pt idx="140">
                  <c:v>395.74540272925475</c:v>
                </c:pt>
                <c:pt idx="141">
                  <c:v>395.68006368504649</c:v>
                </c:pt>
                <c:pt idx="142">
                  <c:v>392.87871694990571</c:v>
                </c:pt>
                <c:pt idx="143">
                  <c:v>387.39461805223823</c:v>
                </c:pt>
                <c:pt idx="144">
                  <c:v>379.30941249143166</c:v>
                </c:pt>
                <c:pt idx="145">
                  <c:v>368.73195171219908</c:v>
                </c:pt>
                <c:pt idx="146">
                  <c:v>355.79680743808643</c:v>
                </c:pt>
                <c:pt idx="147">
                  <c:v>340.66250352212745</c:v>
                </c:pt>
                <c:pt idx="148">
                  <c:v>323.50948770356769</c:v>
                </c:pt>
                <c:pt idx="149">
                  <c:v>304.53786861474265</c:v>
                </c:pt>
                <c:pt idx="150">
                  <c:v>283.96494602698573</c:v>
                </c:pt>
                <c:pt idx="151">
                  <c:v>262.02256462806088</c:v>
                </c:pt>
                <c:pt idx="152">
                  <c:v>238.95432355926906</c:v>
                </c:pt>
                <c:pt idx="153">
                  <c:v>215.01267548580546</c:v>
                </c:pt>
                <c:pt idx="154">
                  <c:v>190.45595011147711</c:v>
                </c:pt>
                <c:pt idx="155">
                  <c:v>165.5453377657926</c:v>
                </c:pt>
                <c:pt idx="156">
                  <c:v>140.54186898005153</c:v>
                </c:pt>
                <c:pt idx="157">
                  <c:v>115.70342582677193</c:v>
                </c:pt>
                <c:pt idx="158">
                  <c:v>91.28182022627611</c:v>
                </c:pt>
                <c:pt idx="159">
                  <c:v>67.519973433221153</c:v>
                </c:pt>
                <c:pt idx="160">
                  <c:v>44.649229517094426</c:v>
                </c:pt>
                <c:pt idx="161">
                  <c:v>22.886833861918781</c:v>
                </c:pt>
                <c:pt idx="162">
                  <c:v>2.4336055539221713</c:v>
                </c:pt>
                <c:pt idx="163">
                  <c:v>16.528169971467992</c:v>
                </c:pt>
                <c:pt idx="164">
                  <c:v>33.836604459382329</c:v>
                </c:pt>
                <c:pt idx="165">
                  <c:v>49.351806061081312</c:v>
                </c:pt>
                <c:pt idx="166">
                  <c:v>62.957197094932191</c:v>
                </c:pt>
                <c:pt idx="167">
                  <c:v>74.560536699887649</c:v>
                </c:pt>
                <c:pt idx="168">
                  <c:v>84.094638409824285</c:v>
                </c:pt>
                <c:pt idx="169">
                  <c:v>91.517776457294133</c:v>
                </c:pt>
                <c:pt idx="170">
                  <c:v>96.813778458126563</c:v>
                </c:pt>
                <c:pt idx="171">
                  <c:v>99.991805986902321</c:v>
                </c:pt>
                <c:pt idx="172">
                  <c:v>101.08582838054033</c:v>
                </c:pt>
                <c:pt idx="173">
                  <c:v>100.15379885629541</c:v>
                </c:pt>
                <c:pt idx="174">
                  <c:v>97.276545655632489</c:v>
                </c:pt>
                <c:pt idx="175">
                  <c:v>92.556394382448516</c:v>
                </c:pt>
                <c:pt idx="176">
                  <c:v>86.115540950763503</c:v>
                </c:pt>
                <c:pt idx="177">
                  <c:v>78.094197553665467</c:v>
                </c:pt>
                <c:pt idx="178">
                  <c:v>68.648536775399108</c:v>
                </c:pt>
                <c:pt idx="179">
                  <c:v>57.948461358962248</c:v>
                </c:pt>
                <c:pt idx="180">
                  <c:v>46.175229183220608</c:v>
                </c:pt>
                <c:pt idx="181">
                  <c:v>33.518964671526177</c:v>
                </c:pt>
                <c:pt idx="182">
                  <c:v>20.176089127717255</c:v>
                </c:pt>
                <c:pt idx="183">
                  <c:v>6.346703359772639</c:v>
                </c:pt>
                <c:pt idx="184">
                  <c:v>7.7680436042351753</c:v>
                </c:pt>
                <c:pt idx="185">
                  <c:v>21.968565884209362</c:v>
                </c:pt>
                <c:pt idx="186">
                  <c:v>36.059398782760006</c:v>
                </c:pt>
                <c:pt idx="187">
                  <c:v>49.851670895834928</c:v>
                </c:pt>
                <c:pt idx="188">
                  <c:v>63.165458944904827</c:v>
                </c:pt>
                <c:pt idx="189">
                  <c:v>75.831995607218857</c:v>
                </c:pt>
                <c:pt idx="190">
                  <c:v>87.69570262561021</c:v>
                </c:pt>
                <c:pt idx="191">
                  <c:v>98.616023833347001</c:v>
                </c:pt>
                <c:pt idx="192">
                  <c:v>108.46903540331613</c:v>
                </c:pt>
                <c:pt idx="193">
                  <c:v>117.14881359093462</c:v>
                </c:pt>
                <c:pt idx="194">
                  <c:v>124.56854344966682</c:v>
                </c:pt>
                <c:pt idx="195">
                  <c:v>130.66135541671284</c:v>
                </c:pt>
                <c:pt idx="196">
                  <c:v>135.38088025144009</c:v>
                </c:pt>
                <c:pt idx="197">
                  <c:v>138.70151651549099</c:v>
                </c:pt>
                <c:pt idx="198">
                  <c:v>140.61840856452119</c:v>
                </c:pt>
                <c:pt idx="199">
                  <c:v>141.14713682955548</c:v>
                </c:pt>
                <c:pt idx="200">
                  <c:v>140.323125952803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32A6-4842-9670-C3E9BD593DE7}"/>
            </c:ext>
          </c:extLst>
        </c:ser>
        <c:ser>
          <c:idx val="116"/>
          <c:order val="116"/>
          <c:tx>
            <c:strRef>
              <c:f>'1.f4(x,y)'!$A$133</c:f>
              <c:strCache>
                <c:ptCount val="1"/>
                <c:pt idx="0">
                  <c:v>11,6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33:$GT$133</c:f>
              <c:numCache>
                <c:formatCode>General</c:formatCode>
                <c:ptCount val="201"/>
                <c:pt idx="0">
                  <c:v>56.760768221225199</c:v>
                </c:pt>
                <c:pt idx="1">
                  <c:v>69.39125960064132</c:v>
                </c:pt>
                <c:pt idx="2">
                  <c:v>82.678175948695156</c:v>
                </c:pt>
                <c:pt idx="3">
                  <c:v>96.487558729154273</c:v>
                </c:pt>
                <c:pt idx="4">
                  <c:v>110.6727332531747</c:v>
                </c:pt>
                <c:pt idx="5">
                  <c:v>125.07623680027045</c:v>
                </c:pt>
                <c:pt idx="6">
                  <c:v>139.53191782555621</c:v>
                </c:pt>
                <c:pt idx="7">
                  <c:v>153.86717852801885</c:v>
                </c:pt>
                <c:pt idx="8">
                  <c:v>167.90533111917506</c:v>
                </c:pt>
                <c:pt idx="9">
                  <c:v>181.46803657923411</c:v>
                </c:pt>
                <c:pt idx="10">
                  <c:v>194.37779353772098</c:v>
                </c:pt>
                <c:pt idx="11">
                  <c:v>206.4604441812682</c:v>
                </c:pt>
                <c:pt idx="12">
                  <c:v>217.54766378160397</c:v>
                </c:pt>
                <c:pt idx="13">
                  <c:v>227.47940055499723</c:v>
                </c:pt>
                <c:pt idx="14">
                  <c:v>236.10623310858767</c:v>
                </c:pt>
                <c:pt idx="15">
                  <c:v>243.29161369188569</c:v>
                </c:pt>
                <c:pt idx="16">
                  <c:v>248.9139668408329</c:v>
                </c:pt>
                <c:pt idx="17">
                  <c:v>252.8686147597337</c:v>
                </c:pt>
                <c:pt idx="18">
                  <c:v>255.06950291087631</c:v>
                </c:pt>
                <c:pt idx="19">
                  <c:v>255.45070174602577</c:v>
                </c:pt>
                <c:pt idx="20">
                  <c:v>253.96766328731746</c:v>
                </c:pt>
                <c:pt idx="21">
                  <c:v>250.59821431273326</c:v>
                </c:pt>
                <c:pt idx="22">
                  <c:v>245.34327118530388</c:v>
                </c:pt>
                <c:pt idx="23">
                  <c:v>238.227264844573</c:v>
                </c:pt>
                <c:pt idx="24">
                  <c:v>229.29826811043381</c:v>
                </c:pt>
                <c:pt idx="25">
                  <c:v>218.62782118812228</c:v>
                </c:pt>
                <c:pt idx="26">
                  <c:v>206.31045506256535</c:v>
                </c:pt>
                <c:pt idx="27">
                  <c:v>192.46291628334859</c:v>
                </c:pt>
                <c:pt idx="28">
                  <c:v>177.223100421065</c:v>
                </c:pt>
                <c:pt idx="29">
                  <c:v>160.74870517494819</c:v>
                </c:pt>
                <c:pt idx="30">
                  <c:v>143.2156176846845</c:v>
                </c:pt>
                <c:pt idx="31">
                  <c:v>124.81605400191073</c:v>
                </c:pt>
                <c:pt idx="32">
                  <c:v>105.75647186699761</c:v>
                </c:pt>
                <c:pt idx="33">
                  <c:v>86.255280874754803</c:v>
                </c:pt>
                <c:pt idx="34">
                  <c:v>66.540376762205454</c:v>
                </c:pt>
                <c:pt idx="35">
                  <c:v>46.846528879635834</c:v>
                </c:pt>
                <c:pt idx="36">
                  <c:v>27.412651883681484</c:v>
                </c:pt>
                <c:pt idx="37">
                  <c:v>8.478994293515381</c:v>
                </c:pt>
                <c:pt idx="38">
                  <c:v>9.7157222419682086</c:v>
                </c:pt>
                <c:pt idx="39">
                  <c:v>26.937178322131402</c:v>
                </c:pt>
                <c:pt idx="40">
                  <c:v>42.958311799244854</c:v>
                </c:pt>
                <c:pt idx="41">
                  <c:v>57.562117443317504</c:v>
                </c:pt>
                <c:pt idx="42">
                  <c:v>70.544356779369963</c:v>
                </c:pt>
                <c:pt idx="43">
                  <c:v>81.716144509949956</c:v>
                </c:pt>
                <c:pt idx="44">
                  <c:v>90.906379247865004</c:v>
                </c:pt>
                <c:pt idx="45">
                  <c:v>97.963987992813401</c:v>
                </c:pt>
                <c:pt idx="46">
                  <c:v>102.75995587094796</c:v>
                </c:pt>
                <c:pt idx="47">
                  <c:v>105.1891150939162</c:v>
                </c:pt>
                <c:pt idx="48">
                  <c:v>105.17166985488174</c:v>
                </c:pt>
                <c:pt idx="49">
                  <c:v>102.65443693077712</c:v>
                </c:pt>
                <c:pt idx="50">
                  <c:v>97.611785066403797</c:v>
                </c:pt>
                <c:pt idx="51">
                  <c:v>90.046259737700865</c:v>
                </c:pt>
                <c:pt idx="52">
                  <c:v>79.988883586663178</c:v>
                </c:pt>
                <c:pt idx="53">
                  <c:v>67.499126644980706</c:v>
                </c:pt>
                <c:pt idx="54">
                  <c:v>52.664544371880773</c:v>
                </c:pt>
                <c:pt idx="55">
                  <c:v>35.600085477231268</c:v>
                </c:pt>
                <c:pt idx="56">
                  <c:v>16.447075436531534</c:v>
                </c:pt>
                <c:pt idx="57">
                  <c:v>4.6281145170813378</c:v>
                </c:pt>
                <c:pt idx="58">
                  <c:v>27.435699363725615</c:v>
                </c:pt>
                <c:pt idx="59">
                  <c:v>51.764396044322005</c:v>
                </c:pt>
                <c:pt idx="60">
                  <c:v>77.383602364716509</c:v>
                </c:pt>
                <c:pt idx="61">
                  <c:v>104.04581523611921</c:v>
                </c:pt>
                <c:pt idx="62">
                  <c:v>131.48926150357931</c:v>
                </c:pt>
                <c:pt idx="63">
                  <c:v>159.4407119937581</c:v>
                </c:pt>
                <c:pt idx="64">
                  <c:v>187.61844713207532</c:v>
                </c:pt>
                <c:pt idx="65">
                  <c:v>215.73534056512719</c:v>
                </c:pt>
                <c:pt idx="66">
                  <c:v>243.50202570054682</c:v>
                </c:pt>
                <c:pt idx="67">
                  <c:v>270.63010896194947</c:v>
                </c:pt>
                <c:pt idx="68">
                  <c:v>296.83539286529896</c:v>
                </c:pt>
                <c:pt idx="69">
                  <c:v>321.8410717638717</c:v>
                </c:pt>
                <c:pt idx="70">
                  <c:v>345.38086328584865</c:v>
                </c:pt>
                <c:pt idx="71">
                  <c:v>367.20203910015306</c:v>
                </c:pt>
                <c:pt idx="72">
                  <c:v>387.06831968598738</c:v>
                </c:pt>
                <c:pt idx="73">
                  <c:v>404.76259923813234</c:v>
                </c:pt>
                <c:pt idx="74">
                  <c:v>420.08946869697445</c:v>
                </c:pt>
                <c:pt idx="75">
                  <c:v>432.8775071282447</c:v>
                </c:pt>
                <c:pt idx="76">
                  <c:v>442.9813142668923</c:v>
                </c:pt>
                <c:pt idx="77">
                  <c:v>450.28325995249099</c:v>
                </c:pt>
                <c:pt idx="78">
                  <c:v>454.69492938637632</c:v>
                </c:pt>
                <c:pt idx="79">
                  <c:v>456.15824659615049</c:v>
                </c:pt>
                <c:pt idx="80">
                  <c:v>454.64626216110878</c:v>
                </c:pt>
                <c:pt idx="81">
                  <c:v>450.1635950898181</c:v>
                </c:pt>
                <c:pt idx="82">
                  <c:v>442.7465227037689</c:v>
                </c:pt>
                <c:pt idx="83">
                  <c:v>432.46271642248689</c:v>
                </c:pt>
                <c:pt idx="84">
                  <c:v>419.41062541850948</c:v>
                </c:pt>
                <c:pt idx="85">
                  <c:v>403.71851416759057</c:v>
                </c:pt>
                <c:pt idx="86">
                  <c:v>385.54316391295214</c:v>
                </c:pt>
                <c:pt idx="87">
                  <c:v>365.06825194557149</c:v>
                </c:pt>
                <c:pt idx="88">
                  <c:v>342.50242632994139</c:v>
                </c:pt>
                <c:pt idx="89">
                  <c:v>318.07709723274382</c:v>
                </c:pt>
                <c:pt idx="90">
                  <c:v>292.04396929909842</c:v>
                </c:pt>
                <c:pt idx="91">
                  <c:v>264.67234252891359</c:v>
                </c:pt>
                <c:pt idx="92">
                  <c:v>236.24621179905088</c:v>
                </c:pt>
                <c:pt idx="93">
                  <c:v>207.06119752390802</c:v>
                </c:pt>
                <c:pt idx="94">
                  <c:v>177.42134192001348</c:v>
                </c:pt>
                <c:pt idx="95">
                  <c:v>147.63580691607947</c:v>
                </c:pt>
                <c:pt idx="96">
                  <c:v>118.01551091013839</c:v>
                </c:pt>
                <c:pt idx="97">
                  <c:v>88.869742306102239</c:v>
                </c:pt>
                <c:pt idx="98">
                  <c:v>60.502788054710358</c:v>
                </c:pt>
                <c:pt idx="99">
                  <c:v>33.210615274756705</c:v>
                </c:pt>
                <c:pt idx="100">
                  <c:v>7.2776434413157123</c:v>
                </c:pt>
                <c:pt idx="101">
                  <c:v>17.026356394795069</c:v>
                </c:pt>
                <c:pt idx="102">
                  <c:v>39.449200336105505</c:v>
                </c:pt>
                <c:pt idx="103">
                  <c:v>59.759035144683978</c:v>
                </c:pt>
                <c:pt idx="104">
                  <c:v>77.746855586004258</c:v>
                </c:pt>
                <c:pt idx="105">
                  <c:v>93.228767260382639</c:v>
                </c:pt>
                <c:pt idx="106">
                  <c:v>106.04796948830024</c:v>
                </c:pt>
                <c:pt idx="107">
                  <c:v>116.07643602551187</c:v>
                </c:pt>
                <c:pt idx="108">
                  <c:v>123.21627484913748</c:v>
                </c:pt>
                <c:pt idx="109">
                  <c:v>127.40075193656432</c:v>
                </c:pt>
                <c:pt idx="110">
                  <c:v>128.59496781203958</c:v>
                </c:pt>
                <c:pt idx="111">
                  <c:v>126.79617961637722</c:v>
                </c:pt>
                <c:pt idx="112">
                  <c:v>122.03376551685311</c:v>
                </c:pt>
                <c:pt idx="113">
                  <c:v>114.36883236976522</c:v>
                </c:pt>
                <c:pt idx="114">
                  <c:v>103.89347162958795</c:v>
                </c:pt>
                <c:pt idx="115">
                  <c:v>90.729672518603977</c:v>
                </c:pt>
                <c:pt idx="116">
                  <c:v>75.027905382568719</c:v>
                </c:pt>
                <c:pt idx="117">
                  <c:v>56.965391915826672</c:v>
                </c:pt>
                <c:pt idx="118">
                  <c:v>36.744082499684254</c:v>
                </c:pt>
                <c:pt idx="119">
                  <c:v>14.588364219395004</c:v>
                </c:pt>
                <c:pt idx="120">
                  <c:v>9.2574738307091824</c:v>
                </c:pt>
                <c:pt idx="121">
                  <c:v>34.531988612825288</c:v>
                </c:pt>
                <c:pt idx="122">
                  <c:v>60.959512853538257</c:v>
                </c:pt>
                <c:pt idx="123">
                  <c:v>88.25323264974854</c:v>
                </c:pt>
                <c:pt idx="124">
                  <c:v>116.11837760761837</c:v>
                </c:pt>
                <c:pt idx="125">
                  <c:v>144.25548694193222</c:v>
                </c:pt>
                <c:pt idx="126">
                  <c:v>172.36371418260165</c:v>
                </c:pt>
                <c:pt idx="127">
                  <c:v>200.14413278991236</c:v>
                </c:pt>
                <c:pt idx="128">
                  <c:v>227.30300507391544</c:v>
                </c:pt>
                <c:pt idx="129">
                  <c:v>253.55497734443799</c:v>
                </c:pt>
                <c:pt idx="130">
                  <c:v>278.62616517968991</c:v>
                </c:pt>
                <c:pt idx="131">
                  <c:v>302.2570940814299</c:v>
                </c:pt>
                <c:pt idx="132">
                  <c:v>324.20546256636993</c:v>
                </c:pt>
                <c:pt idx="133">
                  <c:v>344.24869690534854</c:v>
                </c:pt>
                <c:pt idx="134">
                  <c:v>362.18626923782404</c:v>
                </c:pt>
                <c:pt idx="135">
                  <c:v>377.84175362928994</c:v>
                </c:pt>
                <c:pt idx="136">
                  <c:v>391.06459776931968</c:v>
                </c:pt>
                <c:pt idx="137">
                  <c:v>401.73159139082878</c:v>
                </c:pt>
                <c:pt idx="138">
                  <c:v>409.74801608647323</c:v>
                </c:pt>
                <c:pt idx="139">
                  <c:v>415.04846496316839</c:v>
                </c:pt>
                <c:pt idx="140">
                  <c:v>417.59732446578664</c:v>
                </c:pt>
                <c:pt idx="141">
                  <c:v>417.38891467004129</c:v>
                </c:pt>
                <c:pt idx="142">
                  <c:v>414.44728834535516</c:v>
                </c:pt>
                <c:pt idx="143">
                  <c:v>408.82569307379606</c:v>
                </c:pt>
                <c:pt idx="144">
                  <c:v>400.60570463381322</c:v>
                </c:pt>
                <c:pt idx="145">
                  <c:v>389.89604367120921</c:v>
                </c:pt>
                <c:pt idx="146">
                  <c:v>376.83109133954753</c:v>
                </c:pt>
                <c:pt idx="147">
                  <c:v>361.5691230549192</c:v>
                </c:pt>
                <c:pt idx="148">
                  <c:v>344.29028273496687</c:v>
                </c:pt>
                <c:pt idx="149">
                  <c:v>325.19432284144818</c:v>
                </c:pt>
                <c:pt idx="150">
                  <c:v>304.49813818488161</c:v>
                </c:pt>
                <c:pt idx="151">
                  <c:v>282.43312374821477</c:v>
                </c:pt>
                <c:pt idx="152">
                  <c:v>259.2423887172319</c:v>
                </c:pt>
                <c:pt idx="153">
                  <c:v>235.17786044638532</c:v>
                </c:pt>
                <c:pt idx="154">
                  <c:v>210.49731322224355</c:v>
                </c:pt>
                <c:pt idx="155">
                  <c:v>185.46135740012727</c:v>
                </c:pt>
                <c:pt idx="156">
                  <c:v>160.33042477510878</c:v>
                </c:pt>
                <c:pt idx="157">
                  <c:v>135.36178590381368</c:v>
                </c:pt>
                <c:pt idx="158">
                  <c:v>110.8066345210719</c:v>
                </c:pt>
                <c:pt idx="159">
                  <c:v>86.907273203152755</c:v>
                </c:pt>
                <c:pt idx="160">
                  <c:v>63.894433029890742</c:v>
                </c:pt>
                <c:pt idx="161">
                  <c:v>41.984758209180619</c:v>
                </c:pt>
                <c:pt idx="162">
                  <c:v>21.37848447140016</c:v>
                </c:pt>
                <c:pt idx="163">
                  <c:v>2.2573375451033266</c:v>
                </c:pt>
                <c:pt idx="164">
                  <c:v>15.217324780331101</c:v>
                </c:pt>
                <c:pt idx="165">
                  <c:v>30.906106580035569</c:v>
                </c:pt>
                <c:pt idx="166">
                  <c:v>44.692886599523263</c:v>
                </c:pt>
                <c:pt idx="167">
                  <c:v>56.48583634769755</c:v>
                </c:pt>
                <c:pt idx="168">
                  <c:v>66.218133550926325</c:v>
                </c:pt>
                <c:pt idx="169">
                  <c:v>73.848364817902393</c:v>
                </c:pt>
                <c:pt idx="170">
                  <c:v>79.360615203086425</c:v>
                </c:pt>
                <c:pt idx="171">
                  <c:v>82.764246209939088</c:v>
                </c:pt>
                <c:pt idx="172">
                  <c:v>84.093367596884747</c:v>
                </c:pt>
                <c:pt idx="173">
                  <c:v>83.406012092263737</c:v>
                </c:pt>
                <c:pt idx="174">
                  <c:v>80.783025743758316</c:v>
                </c:pt>
                <c:pt idx="175">
                  <c:v>76.32669007870048</c:v>
                </c:pt>
                <c:pt idx="176">
                  <c:v>70.159095492161683</c:v>
                </c:pt>
                <c:pt idx="177">
                  <c:v>62.420288270208147</c:v>
                </c:pt>
                <c:pt idx="178">
                  <c:v>53.266216359677678</c:v>
                </c:pt>
                <c:pt idx="179">
                  <c:v>42.866501380278734</c:v>
                </c:pt>
                <c:pt idx="180">
                  <c:v>31.40206641059638</c:v>
                </c:pt>
                <c:pt idx="181">
                  <c:v>19.062650741924184</c:v>
                </c:pt>
                <c:pt idx="182">
                  <c:v>6.0442440623765608</c:v>
                </c:pt>
                <c:pt idx="183">
                  <c:v>7.4535266068953341</c:v>
                </c:pt>
                <c:pt idx="184">
                  <c:v>21.230023461829166</c:v>
                </c:pt>
                <c:pt idx="185">
                  <c:v>35.086204175539343</c:v>
                </c:pt>
                <c:pt idx="186">
                  <c:v>48.827174502044329</c:v>
                </c:pt>
                <c:pt idx="187">
                  <c:v>62.264654687135582</c:v>
                </c:pt>
                <c:pt idx="188">
                  <c:v>75.219328388992878</c:v>
                </c:pt>
                <c:pt idx="189">
                  <c:v>87.523044444129127</c:v>
                </c:pt>
                <c:pt idx="190">
                  <c:v>99.020843820736062</c:v>
                </c:pt>
                <c:pt idx="191">
                  <c:v>109.57278645644027</c:v>
                </c:pt>
                <c:pt idx="192">
                  <c:v>119.05555535157571</c:v>
                </c:pt>
                <c:pt idx="193">
                  <c:v>127.36381824887596</c:v>
                </c:pt>
                <c:pt idx="194">
                  <c:v>134.4113304390456</c:v>
                </c:pt>
                <c:pt idx="195">
                  <c:v>140.13176564882664</c:v>
                </c:pt>
                <c:pt idx="196">
                  <c:v>144.47926555106071</c:v>
                </c:pt>
                <c:pt idx="197">
                  <c:v>147.42870213991768</c:v>
                </c:pt>
                <c:pt idx="198">
                  <c:v>148.97565099225346</c:v>
                </c:pt>
                <c:pt idx="199">
                  <c:v>149.13607724034549</c:v>
                </c:pt>
                <c:pt idx="200">
                  <c:v>147.94573986390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32A6-4842-9670-C3E9BD593DE7}"/>
            </c:ext>
          </c:extLst>
        </c:ser>
        <c:ser>
          <c:idx val="117"/>
          <c:order val="117"/>
          <c:tx>
            <c:strRef>
              <c:f>'1.f4(x,y)'!$A$134</c:f>
              <c:strCache>
                <c:ptCount val="1"/>
                <c:pt idx="0">
                  <c:v>11,7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34:$GT$134</c:f>
              <c:numCache>
                <c:formatCode>General</c:formatCode>
                <c:ptCount val="201"/>
                <c:pt idx="0">
                  <c:v>64.254508721237585</c:v>
                </c:pt>
                <c:pt idx="1">
                  <c:v>77.134750747032655</c:v>
                </c:pt>
                <c:pt idx="2">
                  <c:v>90.668903824759141</c:v>
                </c:pt>
                <c:pt idx="3">
                  <c:v>104.72366119180155</c:v>
                </c:pt>
                <c:pt idx="4">
                  <c:v>119.15298684259433</c:v>
                </c:pt>
                <c:pt idx="5">
                  <c:v>133.80003726807917</c:v>
                </c:pt>
                <c:pt idx="6">
                  <c:v>148.49925447599165</c:v>
                </c:pt>
                <c:pt idx="7">
                  <c:v>163.07860262855141</c:v>
                </c:pt>
                <c:pt idx="8">
                  <c:v>177.36191869616863</c:v>
                </c:pt>
                <c:pt idx="9">
                  <c:v>191.17134597038964</c:v>
                </c:pt>
                <c:pt idx="10">
                  <c:v>204.32981812542445</c:v>
                </c:pt>
                <c:pt idx="11">
                  <c:v>216.66356077911584</c:v>
                </c:pt>
                <c:pt idx="12">
                  <c:v>228.00457718980994</c:v>
                </c:pt>
                <c:pt idx="13">
                  <c:v>238.19308483866681</c:v>
                </c:pt>
                <c:pt idx="14">
                  <c:v>247.07987018558546</c:v>
                </c:pt>
                <c:pt idx="15">
                  <c:v>254.52852984390702</c:v>
                </c:pt>
                <c:pt idx="16">
                  <c:v>260.41756778203978</c:v>
                </c:pt>
                <c:pt idx="17">
                  <c:v>264.64231991172824</c:v>
                </c:pt>
                <c:pt idx="18">
                  <c:v>267.11667954071339</c:v>
                </c:pt>
                <c:pt idx="19">
                  <c:v>267.77459962533675</c:v>
                </c:pt>
                <c:pt idx="20">
                  <c:v>266.57135052540991</c:v>
                </c:pt>
                <c:pt idx="21">
                  <c:v>263.4845150047995</c:v>
                </c:pt>
                <c:pt idx="22">
                  <c:v>258.5147054987392</c:v>
                </c:pt>
                <c:pt idx="23">
                  <c:v>251.68599214203891</c:v>
                </c:pt>
                <c:pt idx="24">
                  <c:v>243.04603367796344</c:v>
                </c:pt>
                <c:pt idx="25">
                  <c:v>232.66590710054254</c:v>
                </c:pt>
                <c:pt idx="26">
                  <c:v>220.63963567717201</c:v>
                </c:pt>
                <c:pt idx="27">
                  <c:v>207.08341880652765</c:v>
                </c:pt>
                <c:pt idx="28">
                  <c:v>192.13457094186461</c:v>
                </c:pt>
                <c:pt idx="29">
                  <c:v>175.95018050498311</c:v>
                </c:pt>
                <c:pt idx="30">
                  <c:v>158.70550328573941</c:v>
                </c:pt>
                <c:pt idx="31">
                  <c:v>140.59210822178196</c:v>
                </c:pt>
                <c:pt idx="32">
                  <c:v>121.8157966410844</c:v>
                </c:pt>
                <c:pt idx="33">
                  <c:v>102.59431898630585</c:v>
                </c:pt>
                <c:pt idx="34">
                  <c:v>83.154915688596176</c:v>
                </c:pt>
                <c:pt idx="35">
                  <c:v>63.731711186245072</c:v>
                </c:pt>
                <c:pt idx="36">
                  <c:v>44.562992061515793</c:v>
                </c:pt>
                <c:pt idx="37">
                  <c:v>25.88840187234489</c:v>
                </c:pt>
                <c:pt idx="38">
                  <c:v>7.9460864640986424</c:v>
                </c:pt>
                <c:pt idx="39">
                  <c:v>9.0301756551660031</c:v>
                </c:pt>
                <c:pt idx="40">
                  <c:v>24.81382291493377</c:v>
                </c:pt>
                <c:pt idx="41">
                  <c:v>39.188305345458694</c:v>
                </c:pt>
                <c:pt idx="42">
                  <c:v>51.949789866227668</c:v>
                </c:pt>
                <c:pt idx="43">
                  <c:v>62.909742657908431</c:v>
                </c:pt>
                <c:pt idx="44">
                  <c:v>71.897356383228882</c:v>
                </c:pt>
                <c:pt idx="45">
                  <c:v>78.761791725558709</c:v>
                </c:pt>
                <c:pt idx="46">
                  <c:v>83.374204793582877</c:v>
                </c:pt>
                <c:pt idx="47">
                  <c:v>85.629534371941077</c:v>
                </c:pt>
                <c:pt idx="48">
                  <c:v>85.448025752406849</c:v>
                </c:pt>
                <c:pt idx="49">
                  <c:v>82.776470925496881</c:v>
                </c:pt>
                <c:pt idx="50">
                  <c:v>77.589148212228423</c:v>
                </c:pt>
                <c:pt idx="51">
                  <c:v>69.888447930872772</c:v>
                </c:pt>
                <c:pt idx="52">
                  <c:v>59.705174382157423</c:v>
                </c:pt>
                <c:pt idx="53">
                  <c:v>47.098518254499275</c:v>
                </c:pt>
                <c:pt idx="54">
                  <c:v>32.155697452952381</c:v>
                </c:pt>
                <c:pt idx="55">
                  <c:v>14.99126829504103</c:v>
                </c:pt>
                <c:pt idx="56">
                  <c:v>4.2538870535948865</c:v>
                </c:pt>
                <c:pt idx="57">
                  <c:v>25.413887157787936</c:v>
                </c:pt>
                <c:pt idx="58">
                  <c:v>48.299478389836885</c:v>
                </c:pt>
                <c:pt idx="59">
                  <c:v>72.699945367558755</c:v>
                </c:pt>
                <c:pt idx="60">
                  <c:v>98.385284186371763</c:v>
                </c:pt>
                <c:pt idx="61">
                  <c:v>125.10861468182246</c:v>
                </c:pt>
                <c:pt idx="62">
                  <c:v>152.60880503400685</c:v>
                </c:pt>
                <c:pt idx="63">
                  <c:v>180.61327940733528</c:v>
                </c:pt>
                <c:pt idx="64">
                  <c:v>208.84097703974422</c:v>
                </c:pt>
                <c:pt idx="65">
                  <c:v>237.00542928247748</c:v>
                </c:pt>
                <c:pt idx="66">
                  <c:v>264.81791956837878</c:v>
                </c:pt>
                <c:pt idx="67">
                  <c:v>291.99069017200037</c:v>
                </c:pt>
                <c:pt idx="68">
                  <c:v>318.24015893275703</c:v>
                </c:pt>
                <c:pt idx="69">
                  <c:v>343.29010885178127</c:v>
                </c:pt>
                <c:pt idx="70">
                  <c:v>366.87481364794087</c:v>
                </c:pt>
                <c:pt idx="71">
                  <c:v>388.74206296740198</c:v>
                </c:pt>
                <c:pt idx="72">
                  <c:v>408.65605197770884</c:v>
                </c:pt>
                <c:pt idx="73">
                  <c:v>426.40010153015379</c:v>
                </c:pt>
                <c:pt idx="74">
                  <c:v>441.77917692679421</c:v>
                </c:pt>
                <c:pt idx="75">
                  <c:v>454.62217555969249</c:v>
                </c:pt>
                <c:pt idx="76">
                  <c:v>464.78395627417882</c:v>
                </c:pt>
                <c:pt idx="77">
                  <c:v>472.14708621531213</c:v>
                </c:pt>
                <c:pt idx="78">
                  <c:v>476.62328411360636</c:v>
                </c:pt>
                <c:pt idx="79">
                  <c:v>478.15454241535537</c:v>
                </c:pt>
                <c:pt idx="80">
                  <c:v>476.71391432444301</c:v>
                </c:pt>
                <c:pt idx="81">
                  <c:v>472.30595565369691</c:v>
                </c:pt>
                <c:pt idx="82">
                  <c:v>464.96681533997241</c:v>
                </c:pt>
                <c:pt idx="83">
                  <c:v>454.76397251204003</c:v>
                </c:pt>
                <c:pt idx="84">
                  <c:v>441.79562206686825</c:v>
                </c:pt>
                <c:pt idx="85">
                  <c:v>426.18971476046539</c:v>
                </c:pt>
                <c:pt idx="86">
                  <c:v>408.10266180671528</c:v>
                </c:pt>
                <c:pt idx="87">
                  <c:v>387.71771785487579</c:v>
                </c:pt>
                <c:pt idx="88">
                  <c:v>365.2430599382343</c:v>
                </c:pt>
                <c:pt idx="89">
                  <c:v>340.90958350917055</c:v>
                </c:pt>
                <c:pt idx="90">
                  <c:v>314.96843995825992</c:v>
                </c:pt>
                <c:pt idx="91">
                  <c:v>287.68834301856072</c:v>
                </c:pt>
                <c:pt idx="92">
                  <c:v>259.35267414556358</c:v>
                </c:pt>
                <c:pt idx="93">
                  <c:v>230.25641930687803</c:v>
                </c:pt>
                <c:pt idx="94">
                  <c:v>200.70297158600926</c:v>
                </c:pt>
                <c:pt idx="95">
                  <c:v>171.00083557833415</c:v>
                </c:pt>
                <c:pt idx="96">
                  <c:v>141.46027071609493</c:v>
                </c:pt>
                <c:pt idx="97">
                  <c:v>112.38991138912682</c:v>
                </c:pt>
                <c:pt idx="98">
                  <c:v>84.093402020498573</c:v>
                </c:pt>
                <c:pt idx="99">
                  <c:v>56.866085107663523</c:v>
                </c:pt>
                <c:pt idx="100">
                  <c:v>30.991779651695524</c:v>
                </c:pt>
                <c:pt idx="101">
                  <c:v>6.7396863764893409</c:v>
                </c:pt>
                <c:pt idx="102">
                  <c:v>15.638545301811819</c:v>
                </c:pt>
                <c:pt idx="103">
                  <c:v>35.911555440646652</c:v>
                </c:pt>
                <c:pt idx="104">
                  <c:v>53.870785986058387</c:v>
                </c:pt>
                <c:pt idx="105">
                  <c:v>69.332739136051472</c:v>
                </c:pt>
                <c:pt idx="106">
                  <c:v>82.14095626324081</c:v>
                </c:pt>
                <c:pt idx="107">
                  <c:v>92.167695212288891</c:v>
                </c:pt>
                <c:pt idx="108">
                  <c:v>99.315287247474714</c:v>
                </c:pt>
                <c:pt idx="109">
                  <c:v>103.51715860058447</c:v>
                </c:pt>
                <c:pt idx="110">
                  <c:v>104.7385054162951</c:v>
                </c:pt>
                <c:pt idx="111">
                  <c:v>102.97661486647362</c:v>
                </c:pt>
                <c:pt idx="112">
                  <c:v>98.260829260011832</c:v>
                </c:pt>
                <c:pt idx="113">
                  <c:v>90.652154063671347</c:v>
                </c:pt>
                <c:pt idx="114">
                  <c:v>80.242514824289188</c:v>
                </c:pt>
                <c:pt idx="115">
                  <c:v>67.153671996103355</c:v>
                </c:pt>
                <c:pt idx="116">
                  <c:v>51.535806582192379</c:v>
                </c:pt>
                <c:pt idx="117">
                  <c:v>33.565793250607797</c:v>
                </c:pt>
                <c:pt idx="118">
                  <c:v>13.445181140119178</c:v>
                </c:pt>
                <c:pt idx="119">
                  <c:v>8.6020941137180458</c:v>
                </c:pt>
                <c:pt idx="120">
                  <c:v>32.332240562695077</c:v>
                </c:pt>
                <c:pt idx="121">
                  <c:v>57.484353044237295</c:v>
                </c:pt>
                <c:pt idx="122">
                  <c:v>83.783337514991842</c:v>
                </c:pt>
                <c:pt idx="123">
                  <c:v>110.94298292922996</c:v>
                </c:pt>
                <c:pt idx="124">
                  <c:v>138.66914535424146</c:v>
                </c:pt>
                <c:pt idx="125">
                  <c:v>166.66300781030307</c:v>
                </c:pt>
                <c:pt idx="126">
                  <c:v>194.62437854449115</c:v>
                </c:pt>
                <c:pt idx="127">
                  <c:v>222.2549901042116</c:v>
                </c:pt>
                <c:pt idx="128">
                  <c:v>249.26176167121028</c:v>
                </c:pt>
                <c:pt idx="129">
                  <c:v>275.35998764833903</c:v>
                </c:pt>
                <c:pt idx="130">
                  <c:v>300.27641645263094</c:v>
                </c:pt>
                <c:pt idx="131">
                  <c:v>323.75218484734989</c:v>
                </c:pt>
                <c:pt idx="132">
                  <c:v>345.5455749258727</c:v>
                </c:pt>
                <c:pt idx="133">
                  <c:v>365.43456301995667</c:v>
                </c:pt>
                <c:pt idx="134">
                  <c:v>383.21913231820622</c:v>
                </c:pt>
                <c:pt idx="135">
                  <c:v>398.72332381725414</c:v>
                </c:pt>
                <c:pt idx="136">
                  <c:v>411.79700335438457</c:v>
                </c:pt>
                <c:pt idx="137">
                  <c:v>422.31732584880194</c:v>
                </c:pt>
                <c:pt idx="138">
                  <c:v>430.18988146920805</c:v>
                </c:pt>
                <c:pt idx="139">
                  <c:v>435.34951220513142</c:v>
                </c:pt>
                <c:pt idx="140">
                  <c:v>437.76079120387203</c:v>
                </c:pt>
                <c:pt idx="141">
                  <c:v>437.41816119791639</c:v>
                </c:pt>
                <c:pt idx="142">
                  <c:v>434.34573234226059</c:v>
                </c:pt>
                <c:pt idx="143">
                  <c:v>428.59674375996701</c:v>
                </c:pt>
                <c:pt idx="144">
                  <c:v>420.2526970104214</c:v>
                </c:pt>
                <c:pt idx="145">
                  <c:v>409.42217350187678</c:v>
                </c:pt>
                <c:pt idx="146">
                  <c:v>396.23935152307632</c:v>
                </c:pt>
                <c:pt idx="147">
                  <c:v>380.86224202497851</c:v>
                </c:pt>
                <c:pt idx="148">
                  <c:v>363.47066550222968</c:v>
                </c:pt>
                <c:pt idx="149">
                  <c:v>344.26399526726203</c:v>
                </c:pt>
                <c:pt idx="150">
                  <c:v>323.45869504327567</c:v>
                </c:pt>
                <c:pt idx="151">
                  <c:v>301.28568109518739</c:v>
                </c:pt>
                <c:pt idx="152">
                  <c:v>277.98754104323166</c:v>
                </c:pt>
                <c:pt idx="153">
                  <c:v>253.81564304010189</c:v>
                </c:pt>
                <c:pt idx="154">
                  <c:v>229.02717012175836</c:v>
                </c:pt>
                <c:pt idx="155">
                  <c:v>203.88211525164408</c:v>
                </c:pt>
                <c:pt idx="156">
                  <c:v>178.64027286046016</c:v>
                </c:pt>
                <c:pt idx="157">
                  <c:v>153.5582625363019</c:v>
                </c:pt>
                <c:pt idx="158">
                  <c:v>128.88661994557148</c:v>
                </c:pt>
                <c:pt idx="159">
                  <c:v>104.86698907141603</c:v>
                </c:pt>
                <c:pt idx="160">
                  <c:v>81.729448456297547</c:v>
                </c:pt>
                <c:pt idx="161">
                  <c:v>59.690002346426041</c:v>
                </c:pt>
                <c:pt idx="162">
                  <c:v>38.948265480467803</c:v>
                </c:pt>
                <c:pt idx="163">
                  <c:v>19.685367769982498</c:v>
                </c:pt>
                <c:pt idx="164">
                  <c:v>2.0621023152782554</c:v>
                </c:pt>
                <c:pt idx="165">
                  <c:v>13.782662877737872</c:v>
                </c:pt>
                <c:pt idx="166">
                  <c:v>27.733292428637618</c:v>
                </c:pt>
                <c:pt idx="167">
                  <c:v>39.698396820788005</c:v>
                </c:pt>
                <c:pt idx="168">
                  <c:v>49.611541469337958</c:v>
                </c:pt>
                <c:pt idx="169">
                  <c:v>57.431645512420502</c:v>
                </c:pt>
                <c:pt idx="170">
                  <c:v>63.14306805207152</c:v>
                </c:pt>
                <c:pt idx="171">
                  <c:v>66.755383419269066</c:v>
                </c:pt>
                <c:pt idx="172">
                  <c:v>68.30285085339483</c:v>
                </c:pt>
                <c:pt idx="173">
                  <c:v>67.843587723622207</c:v>
                </c:pt>
                <c:pt idx="174">
                  <c:v>65.458459032638899</c:v>
                </c:pt>
                <c:pt idx="175">
                  <c:v>61.249699387562686</c:v>
                </c:pt>
                <c:pt idx="176">
                  <c:v>55.339286856842349</c:v>
                </c:pt>
                <c:pt idx="177">
                  <c:v>47.867091115843444</c:v>
                </c:pt>
                <c:pt idx="178">
                  <c:v>38.988820981260972</c:v>
                </c:pt>
                <c:pt idx="179">
                  <c:v>28.873798812527657</c:v>
                </c:pt>
                <c:pt idx="180">
                  <c:v>17.702591287929746</c:v>
                </c:pt>
                <c:pt idx="181">
                  <c:v>5.6645277194728383</c:v>
                </c:pt>
                <c:pt idx="182">
                  <c:v>7.0448616666282726</c:v>
                </c:pt>
                <c:pt idx="183">
                  <c:v>20.226454202942183</c:v>
                </c:pt>
                <c:pt idx="184">
                  <c:v>33.680156291610921</c:v>
                </c:pt>
                <c:pt idx="185">
                  <c:v>47.207504226909236</c:v>
                </c:pt>
                <c:pt idx="186">
                  <c:v>60.614211017580665</c:v>
                </c:pt>
                <c:pt idx="187">
                  <c:v>73.712626730217906</c:v>
                </c:pt>
                <c:pt idx="188">
                  <c:v>86.324081116916886</c:v>
                </c:pt>
                <c:pt idx="189">
                  <c:v>98.281078925664843</c:v>
                </c:pt>
                <c:pt idx="190">
                  <c:v>109.4293203000352</c:v>
                </c:pt>
                <c:pt idx="191">
                  <c:v>119.62952103068122</c:v>
                </c:pt>
                <c:pt idx="192">
                  <c:v>128.7590100955419</c:v>
                </c:pt>
                <c:pt idx="193">
                  <c:v>136.71308488513932</c:v>
                </c:pt>
                <c:pt idx="194">
                  <c:v>143.40610771691775</c:v>
                </c:pt>
                <c:pt idx="195">
                  <c:v>148.77233065809921</c:v>
                </c:pt>
                <c:pt idx="196">
                  <c:v>152.76643925715894</c:v>
                </c:pt>
                <c:pt idx="197">
                  <c:v>155.36380948482903</c:v>
                </c:pt>
                <c:pt idx="198">
                  <c:v>156.56047595988753</c:v>
                </c:pt>
                <c:pt idx="199">
                  <c:v>156.37281333530012</c:v>
                </c:pt>
                <c:pt idx="200">
                  <c:v>154.836936498432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32A6-4842-9670-C3E9BD593DE7}"/>
            </c:ext>
          </c:extLst>
        </c:ser>
        <c:ser>
          <c:idx val="118"/>
          <c:order val="118"/>
          <c:tx>
            <c:strRef>
              <c:f>'1.f4(x,y)'!$A$135</c:f>
              <c:strCache>
                <c:ptCount val="1"/>
                <c:pt idx="0">
                  <c:v>11,8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35:$GT$135</c:f>
              <c:numCache>
                <c:formatCode>General</c:formatCode>
                <c:ptCount val="201"/>
                <c:pt idx="0">
                  <c:v>70.977007830177413</c:v>
                </c:pt>
                <c:pt idx="1">
                  <c:v>84.077254302860837</c:v>
                </c:pt>
                <c:pt idx="2">
                  <c:v>97.82919663361119</c:v>
                </c:pt>
                <c:pt idx="3">
                  <c:v>112.10021933486134</c:v>
                </c:pt>
                <c:pt idx="4">
                  <c:v>126.74496379240166</c:v>
                </c:pt>
                <c:pt idx="5">
                  <c:v>141.6072432365668</c:v>
                </c:pt>
                <c:pt idx="6">
                  <c:v>156.52212920059944</c:v>
                </c:pt>
                <c:pt idx="7">
                  <c:v>171.31818186832962</c:v>
                </c:pt>
                <c:pt idx="8">
                  <c:v>185.81979477263027</c:v>
                </c:pt>
                <c:pt idx="9">
                  <c:v>199.84962274737495</c:v>
                </c:pt>
                <c:pt idx="10">
                  <c:v>213.23106087780332</c:v>
                </c:pt>
                <c:pt idx="11">
                  <c:v>225.79074145122354</c:v>
                </c:pt>
                <c:pt idx="12">
                  <c:v>237.36101559057644</c:v>
                </c:pt>
                <c:pt idx="13">
                  <c:v>247.78238636099778</c:v>
                </c:pt>
                <c:pt idx="14">
                  <c:v>256.90586067228236</c:v>
                </c:pt>
                <c:pt idx="15">
                  <c:v>264.59518825092545</c:v>
                </c:pt>
                <c:pt idx="16">
                  <c:v>270.72895731189084</c:v>
                </c:pt>
                <c:pt idx="17">
                  <c:v>275.20251830511717</c:v>
                </c:pt>
                <c:pt idx="18">
                  <c:v>277.92970922291624</c:v>
                </c:pt>
                <c:pt idx="19">
                  <c:v>278.84435840527175</c:v>
                </c:pt>
                <c:pt idx="20">
                  <c:v>277.90154353983303</c:v>
                </c:pt>
                <c:pt idx="21">
                  <c:v>275.07858858761807</c:v>
                </c:pt>
                <c:pt idx="22">
                  <c:v>270.37578363619622</c:v>
                </c:pt>
                <c:pt idx="23">
                  <c:v>263.81681614869058</c:v>
                </c:pt>
                <c:pt idx="24">
                  <c:v>255.44890569618414</c:v>
                </c:pt>
                <c:pt idx="25">
                  <c:v>245.34263798809377</c:v>
                </c:pt>
                <c:pt idx="26">
                  <c:v>233.59149780352527</c:v>
                </c:pt>
                <c:pt idx="27">
                  <c:v>220.31110422958287</c:v>
                </c:pt>
                <c:pt idx="28">
                  <c:v>205.63815538295154</c:v>
                </c:pt>
                <c:pt idx="29">
                  <c:v>189.72909348209313</c:v>
                </c:pt>
                <c:pt idx="30">
                  <c:v>172.75850470340754</c:v>
                </c:pt>
                <c:pt idx="31">
                  <c:v>154.91727165152545</c:v>
                </c:pt>
                <c:pt idx="32">
                  <c:v>136.4104994594538</c:v>
                </c:pt>
                <c:pt idx="33">
                  <c:v>117.45523946908602</c:v>
                </c:pt>
                <c:pt idx="34">
                  <c:v>98.278037090191177</c:v>
                </c:pt>
                <c:pt idx="35">
                  <c:v>79.112332763486862</c:v>
                </c:pt>
                <c:pt idx="36">
                  <c:v>60.19574693175062</c:v>
                </c:pt>
                <c:pt idx="37">
                  <c:v>41.767281527365149</c:v>
                </c:pt>
                <c:pt idx="38">
                  <c:v>24.064471694985276</c:v>
                </c:pt>
                <c:pt idx="39">
                  <c:v>7.3205222687184373</c:v>
                </c:pt>
                <c:pt idx="40">
                  <c:v>8.2385360961471061</c:v>
                </c:pt>
                <c:pt idx="41">
                  <c:v>22.396636281640518</c:v>
                </c:pt>
                <c:pt idx="42">
                  <c:v>34.95037517107658</c:v>
                </c:pt>
                <c:pt idx="43">
                  <c:v>45.711591724947212</c:v>
                </c:pt>
                <c:pt idx="44">
                  <c:v>54.509790477108098</c:v>
                </c:pt>
                <c:pt idx="45">
                  <c:v>61.194379957246952</c:v>
                </c:pt>
                <c:pt idx="46">
                  <c:v>65.636697619158682</c:v>
                </c:pt>
                <c:pt idx="47">
                  <c:v>67.731795279444327</c:v>
                </c:pt>
                <c:pt idx="48">
                  <c:v>67.399961819312281</c:v>
                </c:pt>
                <c:pt idx="49">
                  <c:v>64.587962940656212</c:v>
                </c:pt>
                <c:pt idx="50">
                  <c:v>59.269981060479921</c:v>
                </c:pt>
                <c:pt idx="51">
                  <c:v>51.448241935891879</c:v>
                </c:pt>
                <c:pt idx="52">
                  <c:v>41.153318293548125</c:v>
                </c:pt>
                <c:pt idx="53">
                  <c:v>28.444104548697119</c:v>
                </c:pt>
                <c:pt idx="54">
                  <c:v>13.407460594391022</c:v>
                </c:pt>
                <c:pt idx="55">
                  <c:v>3.8424734255436852</c:v>
                </c:pt>
                <c:pt idx="56">
                  <c:v>23.165285522590739</c:v>
                </c:pt>
                <c:pt idx="57">
                  <c:v>44.395613744277824</c:v>
                </c:pt>
                <c:pt idx="58">
                  <c:v>67.344768060670901</c:v>
                </c:pt>
                <c:pt idx="59">
                  <c:v>91.802635171143649</c:v>
                </c:pt>
                <c:pt idx="60">
                  <c:v>117.53984572066061</c:v>
                </c:pt>
                <c:pt idx="61">
                  <c:v>144.31018022209494</c:v>
                </c:pt>
                <c:pt idx="62">
                  <c:v>171.85318705938002</c:v>
                </c:pt>
                <c:pt idx="63">
                  <c:v>199.8969833309026</c:v>
                </c:pt>
                <c:pt idx="64">
                  <c:v>228.1612070151472</c:v>
                </c:pt>
                <c:pt idx="65">
                  <c:v>256.36008702889279</c:v>
                </c:pt>
                <c:pt idx="66">
                  <c:v>284.20559622566122</c:v>
                </c:pt>
                <c:pt idx="67">
                  <c:v>311.41065126736214</c:v>
                </c:pt>
                <c:pt idx="68">
                  <c:v>337.69232260919136</c:v>
                </c:pt>
                <c:pt idx="69">
                  <c:v>362.7750175757655</c:v>
                </c:pt>
                <c:pt idx="70">
                  <c:v>386.39359967910474</c:v>
                </c:pt>
                <c:pt idx="71">
                  <c:v>408.29640793517848</c:v>
                </c:pt>
                <c:pt idx="72">
                  <c:v>428.24814096886331</c:v>
                </c:pt>
                <c:pt idx="73">
                  <c:v>446.03257214593327</c:v>
                </c:pt>
                <c:pt idx="74">
                  <c:v>461.45506381870268</c:v>
                </c:pt>
                <c:pt idx="75">
                  <c:v>474.34485099807046</c:v>
                </c:pt>
                <c:pt idx="76">
                  <c:v>484.55706734340725</c:v>
                </c:pt>
                <c:pt idx="77">
                  <c:v>491.97448926316559</c:v>
                </c:pt>
                <c:pt idx="78">
                  <c:v>496.50897710971475</c:v>
                </c:pt>
                <c:pt idx="79">
                  <c:v>498.10259589462788</c:v>
                </c:pt>
                <c:pt idx="80">
                  <c:v>496.72840160544337</c:v>
                </c:pt>
                <c:pt idx="81">
                  <c:v>492.39088302920493</c:v>
                </c:pt>
                <c:pt idx="82">
                  <c:v>485.12605293724545</c:v>
                </c:pt>
                <c:pt idx="83">
                  <c:v>475.00118651359548</c:v>
                </c:pt>
                <c:pt idx="84">
                  <c:v>462.11420896901348</c:v>
                </c:pt>
                <c:pt idx="85">
                  <c:v>446.59273832644499</c:v>
                </c:pt>
                <c:pt idx="86">
                  <c:v>428.59279334441487</c:v>
                </c:pt>
                <c:pt idx="87">
                  <c:v>408.29718041581174</c:v>
                </c:pt>
                <c:pt idx="88">
                  <c:v>385.91357699537195</c:v>
                </c:pt>
                <c:pt idx="89">
                  <c:v>361.67233262636694</c:v>
                </c:pt>
                <c:pt idx="90">
                  <c:v>335.82401191424913</c:v>
                </c:pt>
                <c:pt idx="91">
                  <c:v>308.63670679390265</c:v>
                </c:pt>
                <c:pt idx="92">
                  <c:v>280.39314812239451</c:v>
                </c:pt>
                <c:pt idx="93">
                  <c:v>251.38764896922527</c:v>
                </c:pt>
                <c:pt idx="94">
                  <c:v>221.92291394348169</c:v>
                </c:pt>
                <c:pt idx="95">
                  <c:v>192.30675046882135</c:v>
                </c:pt>
                <c:pt idx="96">
                  <c:v>162.84871907437559</c:v>
                </c:pt>
                <c:pt idx="97">
                  <c:v>133.85676049868627</c:v>
                </c:pt>
                <c:pt idx="98">
                  <c:v>105.63383769608038</c:v>
                </c:pt>
                <c:pt idx="99">
                  <c:v>78.474630686831944</c:v>
                </c:pt>
                <c:pt idx="100">
                  <c:v>52.662321605650511</c:v>
                </c:pt>
                <c:pt idx="101">
                  <c:v>28.465506284240053</c:v>
                </c:pt>
                <c:pt idx="102">
                  <c:v>6.1352672646091406</c:v>
                </c:pt>
                <c:pt idx="103">
                  <c:v>14.097558702740367</c:v>
                </c:pt>
                <c:pt idx="104">
                  <c:v>32.024887846273828</c:v>
                </c:pt>
                <c:pt idx="105">
                  <c:v>47.463642997907343</c:v>
                </c:pt>
                <c:pt idx="106">
                  <c:v>60.25772831282201</c:v>
                </c:pt>
                <c:pt idx="107">
                  <c:v>70.279702942097529</c:v>
                </c:pt>
                <c:pt idx="108">
                  <c:v>77.432134969727031</c:v>
                </c:pt>
                <c:pt idx="109">
                  <c:v>81.648620594283429</c:v>
                </c:pt>
                <c:pt idx="110">
                  <c:v>82.894457376051093</c:v>
                </c:pt>
                <c:pt idx="111">
                  <c:v>81.166964338013855</c:v>
                </c:pt>
                <c:pt idx="112">
                  <c:v>76.495445757443903</c:v>
                </c:pt>
                <c:pt idx="113">
                  <c:v>68.940799566746392</c:v>
                </c:pt>
                <c:pt idx="114">
                  <c:v>58.594775350112364</c:v>
                </c:pt>
                <c:pt idx="115">
                  <c:v>45.578890929005347</c:v>
                </c:pt>
                <c:pt idx="116">
                  <c:v>30.043020427907095</c:v>
                </c:pt>
                <c:pt idx="117">
                  <c:v>12.163670456679682</c:v>
                </c:pt>
                <c:pt idx="118">
                  <c:v>7.8580354061737223</c:v>
                </c:pt>
                <c:pt idx="119">
                  <c:v>29.798640335383528</c:v>
                </c:pt>
                <c:pt idx="120">
                  <c:v>53.414879658932108</c:v>
                </c:pt>
                <c:pt idx="121">
                  <c:v>78.446418687971928</c:v>
                </c:pt>
                <c:pt idx="122">
                  <c:v>104.61877135042826</c:v>
                </c:pt>
                <c:pt idx="123">
                  <c:v>131.64636599475335</c:v>
                </c:pt>
                <c:pt idx="124">
                  <c:v>159.23572311670591</c:v>
                </c:pt>
                <c:pt idx="125">
                  <c:v>187.08870856056927</c:v>
                </c:pt>
                <c:pt idx="126">
                  <c:v>214.90582497041302</c:v>
                </c:pt>
                <c:pt idx="127">
                  <c:v>242.38950392543711</c:v>
                </c:pt>
                <c:pt idx="128">
                  <c:v>269.24736128948808</c:v>
                </c:pt>
                <c:pt idx="129">
                  <c:v>295.19537883680738</c:v>
                </c:pt>
                <c:pt idx="130">
                  <c:v>319.96097617711939</c:v>
                </c:pt>
                <c:pt idx="131">
                  <c:v>343.28593838134515</c:v>
                </c:pt>
                <c:pt idx="132">
                  <c:v>364.92916648780908</c:v>
                </c:pt>
                <c:pt idx="133">
                  <c:v>384.66922022621236</c:v>
                </c:pt>
                <c:pt idx="134">
                  <c:v>402.30662480698129</c:v>
                </c:pt>
                <c:pt idx="135">
                  <c:v>417.66591645674475</c:v>
                </c:pt>
                <c:pt idx="136">
                  <c:v>430.59740450278343</c:v>
                </c:pt>
                <c:pt idx="137">
                  <c:v>440.97863118309232</c:v>
                </c:pt>
                <c:pt idx="138">
                  <c:v>448.71551394399813</c:v>
                </c:pt>
                <c:pt idx="139">
                  <c:v>453.74315874143684</c:v>
                </c:pt>
                <c:pt idx="140">
                  <c:v>456.02633674043511</c:v>
                </c:pt>
                <c:pt idx="141">
                  <c:v>455.55962076399652</c:v>
                </c:pt>
                <c:pt idx="142">
                  <c:v>452.36718183060344</c:v>
                </c:pt>
                <c:pt idx="143">
                  <c:v>446.50225009164626</c:v>
                </c:pt>
                <c:pt idx="144">
                  <c:v>438.0462483893221</c:v>
                </c:pt>
                <c:pt idx="145">
                  <c:v>427.1076104556949</c:v>
                </c:pt>
                <c:pt idx="146">
                  <c:v>413.82029941985002</c:v>
                </c:pt>
                <c:pt idx="147">
                  <c:v>398.34204573942384</c:v>
                </c:pt>
                <c:pt idx="148">
                  <c:v>380.8523268846721</c:v>
                </c:pt>
                <c:pt idx="149">
                  <c:v>361.55011403995508</c:v>
                </c:pt>
                <c:pt idx="150">
                  <c:v>340.65141371464989</c:v>
                </c:pt>
                <c:pt idx="151">
                  <c:v>318.38663444242889</c:v>
                </c:pt>
                <c:pt idx="152">
                  <c:v>294.99781066794338</c:v>
                </c:pt>
                <c:pt idx="153">
                  <c:v>270.73571745111229</c:v>
                </c:pt>
                <c:pt idx="154">
                  <c:v>245.8569107439171</c:v>
                </c:pt>
                <c:pt idx="155">
                  <c:v>220.62072870023377</c:v>
                </c:pt>
                <c:pt idx="156">
                  <c:v>195.28628975824864</c:v>
                </c:pt>
                <c:pt idx="157">
                  <c:v>170.10952308488828</c:v>
                </c:pt>
                <c:pt idx="158">
                  <c:v>145.34026639519243</c:v>
                </c:pt>
                <c:pt idx="159">
                  <c:v>121.21946516445101</c:v>
                </c:pt>
                <c:pt idx="160">
                  <c:v>97.976505850034187</c:v>
                </c:pt>
                <c:pt idx="161">
                  <c:v>75.826713950910488</c:v>
                </c:pt>
                <c:pt idx="162">
                  <c:v>54.96904557817345</c:v>
                </c:pt>
                <c:pt idx="163">
                  <c:v>35.583998716267565</c:v>
                </c:pt>
                <c:pt idx="164">
                  <c:v>17.831767552850259</c:v>
                </c:pt>
                <c:pt idx="165">
                  <c:v>1.8506601797795894</c:v>
                </c:pt>
                <c:pt idx="166">
                  <c:v>12.244203343487378</c:v>
                </c:pt>
                <c:pt idx="167">
                  <c:v>24.361899079294265</c:v>
                </c:pt>
                <c:pt idx="168">
                  <c:v>34.436403627860784</c:v>
                </c:pt>
                <c:pt idx="169">
                  <c:v>42.426988810059598</c:v>
                </c:pt>
                <c:pt idx="170">
                  <c:v>48.318304384445746</c:v>
                </c:pt>
                <c:pt idx="171">
                  <c:v>52.120150408152064</c:v>
                </c:pt>
                <c:pt idx="172">
                  <c:v>53.866944660969573</c:v>
                </c:pt>
                <c:pt idx="173">
                  <c:v>53.616894282652154</c:v>
                </c:pt>
                <c:pt idx="174">
                  <c:v>51.450884379681163</c:v>
                </c:pt>
                <c:pt idx="175">
                  <c:v>47.471099795310849</c:v>
                </c:pt>
                <c:pt idx="176">
                  <c:v>41.79939946369317</c:v>
                </c:pt>
                <c:pt idx="177">
                  <c:v>34.57546574581422</c:v>
                </c:pt>
                <c:pt idx="178">
                  <c:v>25.954753835490266</c:v>
                </c:pt>
                <c:pt idx="179">
                  <c:v>16.106268694891874</c:v>
                </c:pt>
                <c:pt idx="180">
                  <c:v>5.2101990019883795</c:v>
                </c:pt>
                <c:pt idx="181">
                  <c:v>6.5445607577321763</c:v>
                </c:pt>
                <c:pt idx="182">
                  <c:v>18.962967666130343</c:v>
                </c:pt>
                <c:pt idx="183">
                  <c:v>31.846433976386578</c:v>
                </c:pt>
                <c:pt idx="184">
                  <c:v>44.995443279041474</c:v>
                </c:pt>
                <c:pt idx="185">
                  <c:v>58.212145557479253</c:v>
                </c:pt>
                <c:pt idx="186">
                  <c:v>71.302897878485169</c:v>
                </c:pt>
                <c:pt idx="187">
                  <c:v>84.080718300410823</c:v>
                </c:pt>
                <c:pt idx="188">
                  <c:v>96.367621826475343</c:v>
                </c:pt>
                <c:pt idx="189">
                  <c:v>107.99680886835083</c:v>
                </c:pt>
                <c:pt idx="190">
                  <c:v>118.81467869501554</c:v>
                </c:pt>
                <c:pt idx="191">
                  <c:v>128.68264269881774</c:v>
                </c:pt>
                <c:pt idx="192">
                  <c:v>137.47871498545928</c:v>
                </c:pt>
                <c:pt idx="193">
                  <c:v>145.09886075372287</c:v>
                </c:pt>
                <c:pt idx="194">
                  <c:v>151.45808613729167</c:v>
                </c:pt>
                <c:pt idx="195">
                  <c:v>156.49125659480609</c:v>
                </c:pt>
                <c:pt idx="196">
                  <c:v>160.15363451253461</c:v>
                </c:pt>
                <c:pt idx="197">
                  <c:v>162.42113038180523</c:v>
                </c:pt>
                <c:pt idx="198">
                  <c:v>163.29026568404106</c:v>
                </c:pt>
                <c:pt idx="199">
                  <c:v>162.77784941233188</c:v>
                </c:pt>
                <c:pt idx="200">
                  <c:v>160.920373931863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32A6-4842-9670-C3E9BD593DE7}"/>
            </c:ext>
          </c:extLst>
        </c:ser>
        <c:ser>
          <c:idx val="119"/>
          <c:order val="119"/>
          <c:tx>
            <c:strRef>
              <c:f>'1.f4(x,y)'!$A$136</c:f>
              <c:strCache>
                <c:ptCount val="1"/>
                <c:pt idx="0">
                  <c:v>11,9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36:$GT$136</c:f>
              <c:numCache>
                <c:formatCode>General</c:formatCode>
                <c:ptCount val="201"/>
                <c:pt idx="0">
                  <c:v>76.861953556670798</c:v>
                </c:pt>
                <c:pt idx="1">
                  <c:v>90.149561813293388</c:v>
                </c:pt>
                <c:pt idx="2">
                  <c:v>104.08697856714581</c:v>
                </c:pt>
                <c:pt idx="3">
                  <c:v>118.54231910714068</c:v>
                </c:pt>
                <c:pt idx="4">
                  <c:v>133.37094091850179</c:v>
                </c:pt>
                <c:pt idx="5">
                  <c:v>148.41735149892199</c:v>
                </c:pt>
                <c:pt idx="6">
                  <c:v>163.51728788003714</c:v>
                </c:pt>
                <c:pt idx="7">
                  <c:v>178.49994032566551</c:v>
                </c:pt>
                <c:pt idx="8">
                  <c:v>193.19029073471222</c:v>
                </c:pt>
                <c:pt idx="9">
                  <c:v>207.41153471436795</c:v>
                </c:pt>
                <c:pt idx="10">
                  <c:v>220.98755512724645</c:v>
                </c:pt>
                <c:pt idx="11">
                  <c:v>233.74541416837684</c:v>
                </c:pt>
                <c:pt idx="12">
                  <c:v>245.5178307032711</c:v>
                </c:pt>
                <c:pt idx="13">
                  <c:v>256.14560970012519</c:v>
                </c:pt>
                <c:pt idx="14">
                  <c:v>265.47999111576678</c:v>
                </c:pt>
                <c:pt idx="15">
                  <c:v>273.38488653916795</c:v>
                </c:pt>
                <c:pt idx="16">
                  <c:v>279.73897324593736</c:v>
                </c:pt>
                <c:pt idx="17">
                  <c:v>284.43761705496127</c:v>
                </c:pt>
                <c:pt idx="18">
                  <c:v>287.39459748224095</c:v>
                </c:pt>
                <c:pt idx="19">
                  <c:v>288.5436111304673</c:v>
                </c:pt>
                <c:pt idx="20">
                  <c:v>287.83953200528987</c:v>
                </c:pt>
                <c:pt idx="21">
                  <c:v>285.25941047614333</c:v>
                </c:pt>
                <c:pt idx="22">
                  <c:v>280.80319586306683</c:v>
                </c:pt>
                <c:pt idx="23">
                  <c:v>274.49417109054247</c:v>
                </c:pt>
                <c:pt idx="24">
                  <c:v>266.37909146191862</c:v>
                </c:pt>
                <c:pt idx="25">
                  <c:v>256.52802332859278</c:v>
                </c:pt>
                <c:pt idx="26">
                  <c:v>245.0338822106209</c:v>
                </c:pt>
                <c:pt idx="27">
                  <c:v>232.01167372287495</c:v>
                </c:pt>
                <c:pt idx="28">
                  <c:v>217.59744442623688</c:v>
                </c:pt>
                <c:pt idx="29">
                  <c:v>201.94695340992504</c:v>
                </c:pt>
                <c:pt idx="30">
                  <c:v>185.23407897325708</c:v>
                </c:pt>
                <c:pt idx="31">
                  <c:v>167.64897816881626</c:v>
                </c:pt>
                <c:pt idx="32">
                  <c:v>149.39602015207316</c:v>
                </c:pt>
                <c:pt idx="33">
                  <c:v>130.69151721554053</c:v>
                </c:pt>
                <c:pt idx="34">
                  <c:v>111.76128003209905</c:v>
                </c:pt>
                <c:pt idx="35">
                  <c:v>92.838025959318728</c:v>
                </c:pt>
                <c:pt idx="36">
                  <c:v>74.158671235377881</c:v>
                </c:pt>
                <c:pt idx="37">
                  <c:v>55.961539502788014</c:v>
                </c:pt>
                <c:pt idx="38">
                  <c:v>38.483520308308968</c:v>
                </c:pt>
                <c:pt idx="39">
                  <c:v>21.957212030730155</c:v>
                </c:pt>
                <c:pt idx="40">
                  <c:v>6.6080840720998211</c:v>
                </c:pt>
                <c:pt idx="41">
                  <c:v>7.3483068929163178</c:v>
                </c:pt>
                <c:pt idx="42">
                  <c:v>19.70901228082252</c:v>
                </c:pt>
                <c:pt idx="43">
                  <c:v>30.286265133639152</c:v>
                </c:pt>
                <c:pt idx="44">
                  <c:v>38.909899677556936</c:v>
                </c:pt>
                <c:pt idx="45">
                  <c:v>45.42958645122841</c:v>
                </c:pt>
                <c:pt idx="46">
                  <c:v>49.716854616136111</c:v>
                </c:pt>
                <c:pt idx="47">
                  <c:v>51.666875479811658</c:v>
                </c:pt>
                <c:pt idx="48">
                  <c:v>51.199984003723095</c:v>
                </c:pt>
                <c:pt idx="49">
                  <c:v>48.262918098934129</c:v>
                </c:pt>
                <c:pt idx="50">
                  <c:v>42.829758798205724</c:v>
                </c:pt>
                <c:pt idx="51">
                  <c:v>34.90255789398848</c:v>
                </c:pt>
                <c:pt idx="52">
                  <c:v>24.511643306062954</c:v>
                </c:pt>
                <c:pt idx="53">
                  <c:v>11.715596246613792</c:v>
                </c:pt>
                <c:pt idx="54">
                  <c:v>3.3991018611374213</c:v>
                </c:pt>
                <c:pt idx="55">
                  <c:v>20.718750828416152</c:v>
                </c:pt>
                <c:pt idx="56">
                  <c:v>40.103435711094001</c:v>
                </c:pt>
                <c:pt idx="57">
                  <c:v>61.388343724119153</c:v>
                </c:pt>
                <c:pt idx="58">
                  <c:v>84.385380640911507</c:v>
                </c:pt>
                <c:pt idx="59">
                  <c:v>108.88506964706178</c:v>
                </c:pt>
                <c:pt idx="60">
                  <c:v>134.65871219705488</c:v>
                </c:pt>
                <c:pt idx="61">
                  <c:v>161.46078723408073</c:v>
                </c:pt>
                <c:pt idx="62">
                  <c:v>189.03156221470067</c:v>
                </c:pt>
                <c:pt idx="63">
                  <c:v>217.09988676750518</c:v>
                </c:pt>
                <c:pt idx="64">
                  <c:v>245.38613753955818</c:v>
                </c:pt>
                <c:pt idx="65">
                  <c:v>273.60528087406146</c:v>
                </c:pt>
                <c:pt idx="66">
                  <c:v>301.47001844068217</c:v>
                </c:pt>
                <c:pt idx="67">
                  <c:v>328.69397982510799</c:v>
                </c:pt>
                <c:pt idx="68">
                  <c:v>354.99492539064619</c:v>
                </c:pt>
                <c:pt idx="69">
                  <c:v>380.09792246102495</c:v>
                </c:pt>
                <c:pt idx="70">
                  <c:v>403.73845804388276</c:v>
                </c:pt>
                <c:pt idx="71">
                  <c:v>425.66545191755245</c:v>
                </c:pt>
                <c:pt idx="72">
                  <c:v>445.64413493323326</c:v>
                </c:pt>
                <c:pt idx="73">
                  <c:v>463.45875882915169</c:v>
                </c:pt>
                <c:pt idx="74">
                  <c:v>478.91510569646488</c:v>
                </c:pt>
                <c:pt idx="75">
                  <c:v>491.84276745741317</c:v>
                </c:pt>
                <c:pt idx="76">
                  <c:v>502.09716828906716</c:v>
                </c:pt>
                <c:pt idx="77">
                  <c:v>509.56130582118095</c:v>
                </c:pt>
                <c:pt idx="78">
                  <c:v>514.14719012065723</c:v>
                </c:pt>
                <c:pt idx="79">
                  <c:v>515.79696291093512</c:v>
                </c:pt>
                <c:pt idx="80">
                  <c:v>514.48368312227387</c:v>
                </c:pt>
                <c:pt idx="81">
                  <c:v>510.21176868588867</c:v>
                </c:pt>
                <c:pt idx="82">
                  <c:v>503.01708842670268</c:v>
                </c:pt>
                <c:pt idx="83">
                  <c:v>492.96670193002115</c:v>
                </c:pt>
                <c:pt idx="84">
                  <c:v>480.15824930975265</c:v>
                </c:pt>
                <c:pt idx="85">
                  <c:v>464.71899684246119</c:v>
                </c:pt>
                <c:pt idx="86">
                  <c:v>446.80454840529273</c:v>
                </c:pt>
                <c:pt idx="87">
                  <c:v>426.59723652011672</c:v>
                </c:pt>
                <c:pt idx="88">
                  <c:v>404.30421051577292</c:v>
                </c:pt>
                <c:pt idx="89">
                  <c:v>380.15524283161818</c:v>
                </c:pt>
                <c:pt idx="90">
                  <c:v>354.40027775740333</c:v>
                </c:pt>
                <c:pt idx="91">
                  <c:v>327.30674989851428</c:v>
                </c:pt>
                <c:pt idx="92">
                  <c:v>299.15670233654157</c:v>
                </c:pt>
                <c:pt idx="93">
                  <c:v>270.24373679155633</c:v>
                </c:pt>
                <c:pt idx="94">
                  <c:v>240.86983005683155</c:v>
                </c:pt>
                <c:pt idx="95">
                  <c:v>211.34205254592149</c:v>
                </c:pt>
                <c:pt idx="96">
                  <c:v>181.96922594752601</c:v>
                </c:pt>
                <c:pt idx="97">
                  <c:v>153.05855771167683</c:v>
                </c:pt>
                <c:pt idx="98">
                  <c:v>124.91229038288832</c:v>
                </c:pt>
                <c:pt idx="99">
                  <c:v>97.82440364841618</c:v>
                </c:pt>
                <c:pt idx="100">
                  <c:v>72.077406384242138</c:v>
                </c:pt>
                <c:pt idx="101">
                  <c:v>47.93925496461128</c:v>
                </c:pt>
                <c:pt idx="102">
                  <c:v>25.660432664589848</c:v>
                </c:pt>
                <c:pt idx="103">
                  <c:v>5.4712231459311491</c:v>
                </c:pt>
                <c:pt idx="104">
                  <c:v>12.420791204105006</c:v>
                </c:pt>
                <c:pt idx="105">
                  <c:v>27.832977887569907</c:v>
                </c:pt>
                <c:pt idx="106">
                  <c:v>40.609624572643185</c:v>
                </c:pt>
                <c:pt idx="107">
                  <c:v>50.623608934331301</c:v>
                </c:pt>
                <c:pt idx="108">
                  <c:v>57.777749408896597</c:v>
                </c:pt>
                <c:pt idx="109">
                  <c:v>62.005821874086529</c:v>
                </c:pt>
                <c:pt idx="110">
                  <c:v>63.273231100970463</c:v>
                </c:pt>
                <c:pt idx="111">
                  <c:v>61.577329783712877</c:v>
                </c:pt>
                <c:pt idx="112">
                  <c:v>56.94738199473101</c:v>
                </c:pt>
                <c:pt idx="113">
                  <c:v>49.444171987253021</c:v>
                </c:pt>
                <c:pt idx="114">
                  <c:v>39.159263327815793</c:v>
                </c:pt>
                <c:pt idx="115">
                  <c:v>26.213917340378305</c:v>
                </c:pt>
                <c:pt idx="116">
                  <c:v>10.757683734905774</c:v>
                </c:pt>
                <c:pt idx="117">
                  <c:v>7.0333199688257455</c:v>
                </c:pt>
                <c:pt idx="118">
                  <c:v>26.958420070308993</c:v>
                </c:pt>
                <c:pt idx="119">
                  <c:v>48.794665915147981</c:v>
                </c:pt>
                <c:pt idx="120">
                  <c:v>72.299350237584321</c:v>
                </c:pt>
                <c:pt idx="121">
                  <c:v>97.212741420996267</c:v>
                </c:pt>
                <c:pt idx="122">
                  <c:v>123.26099610580307</c:v>
                </c:pt>
                <c:pt idx="123">
                  <c:v>150.15921857144843</c:v>
                </c:pt>
                <c:pt idx="124">
                  <c:v>177.61463170950086</c:v>
                </c:pt>
                <c:pt idx="125">
                  <c:v>205.32982320676516</c:v>
                </c:pt>
                <c:pt idx="126">
                  <c:v>233.00602978413215</c:v>
                </c:pt>
                <c:pt idx="127">
                  <c:v>260.34642199726994</c:v>
                </c:pt>
                <c:pt idx="128">
                  <c:v>287.05935220253133</c:v>
                </c:pt>
                <c:pt idx="129">
                  <c:v>312.86152882391258</c:v>
                </c:pt>
                <c:pt idx="130">
                  <c:v>337.48108101769759</c:v>
                </c:pt>
                <c:pt idx="131">
                  <c:v>360.66047920861632</c:v>
                </c:pt>
                <c:pt idx="132">
                  <c:v>382.15927874822319</c:v>
                </c:pt>
                <c:pt idx="133">
                  <c:v>401.75665610118904</c:v>
                </c:pt>
                <c:pt idx="134">
                  <c:v>419.25370947243732</c:v>
                </c:pt>
                <c:pt idx="135">
                  <c:v>434.47549861745017</c:v>
                </c:pt>
                <c:pt idx="136">
                  <c:v>447.27280169578995</c:v>
                </c:pt>
                <c:pt idx="137">
                  <c:v>457.52357039674513</c:v>
                </c:pt>
                <c:pt idx="138">
                  <c:v>465.13406814584522</c:v>
                </c:pt>
                <c:pt idx="139">
                  <c:v>470.03967994922891</c:v>
                </c:pt>
                <c:pt idx="140">
                  <c:v>472.20538630494798</c:v>
                </c:pt>
                <c:pt idx="141">
                  <c:v>471.62589756026694</c:v>
                </c:pt>
                <c:pt idx="142">
                  <c:v>468.32544907506775</c:v>
                </c:pt>
                <c:pt idx="143">
                  <c:v>462.3572615164021</c:v>
                </c:pt>
                <c:pt idx="144">
                  <c:v>453.80267451115338</c:v>
                </c:pt>
                <c:pt idx="145">
                  <c:v>442.76996567655704</c:v>
                </c:pt>
                <c:pt idx="146">
                  <c:v>429.39287068720307</c:v>
                </c:pt>
                <c:pt idx="147">
                  <c:v>413.82882347921571</c:v>
                </c:pt>
                <c:pt idx="148">
                  <c:v>396.25693889706662</c:v>
                </c:pt>
                <c:pt idx="149">
                  <c:v>376.87576301829705</c:v>
                </c:pt>
                <c:pt idx="150">
                  <c:v>355.90081901195708</c:v>
                </c:pt>
                <c:pt idx="151">
                  <c:v>333.56197866726058</c:v>
                </c:pt>
                <c:pt idx="152">
                  <c:v>310.10069164324221</c:v>
                </c:pt>
                <c:pt idx="153">
                  <c:v>285.76710601603094</c:v>
                </c:pt>
                <c:pt idx="154">
                  <c:v>260.81711482025912</c:v>
                </c:pt>
                <c:pt idx="155">
                  <c:v>235.50936398254615</c:v>
                </c:pt>
                <c:pt idx="156">
                  <c:v>210.10225732041999</c:v>
                </c:pt>
                <c:pt idx="157">
                  <c:v>184.85099412700015</c:v>
                </c:pt>
                <c:pt idx="158">
                  <c:v>160.00467428302889</c:v>
                </c:pt>
                <c:pt idx="159">
                  <c:v>135.80350484120444</c:v>
                </c:pt>
                <c:pt idx="160">
                  <c:v>112.4761406260854</c:v>
                </c:pt>
                <c:pt idx="161">
                  <c:v>90.237189603842225</c:v>
                </c:pt>
                <c:pt idx="162">
                  <c:v>69.284911622134416</c:v>
                </c:pt>
                <c:pt idx="163">
                  <c:v>49.799136628170366</c:v>
                </c:pt>
                <c:pt idx="164">
                  <c:v>31.93942567337681</c:v>
                </c:pt>
                <c:pt idx="165">
                  <c:v>15.843494940474294</c:v>
                </c:pt>
                <c:pt idx="166">
                  <c:v>1.625919721036027</c:v>
                </c:pt>
                <c:pt idx="167">
                  <c:v>10.622868230771154</c:v>
                </c:pt>
                <c:pt idx="168">
                  <c:v>20.837280196527516</c:v>
                </c:pt>
                <c:pt idx="169">
                  <c:v>28.976960833144751</c:v>
                </c:pt>
                <c:pt idx="170">
                  <c:v>35.026867164641025</c:v>
                </c:pt>
                <c:pt idx="171">
                  <c:v>38.99703787294137</c:v>
                </c:pt>
                <c:pt idx="172">
                  <c:v>40.922058337698076</c:v>
                </c:pt>
                <c:pt idx="173">
                  <c:v>40.860230598992999</c:v>
                </c:pt>
                <c:pt idx="174">
                  <c:v>38.892461015889353</c:v>
                </c:pt>
                <c:pt idx="175">
                  <c:v>35.120881824128475</c:v>
                </c:pt>
                <c:pt idx="176">
                  <c:v>29.667226015891433</c:v>
                </c:pt>
                <c:pt idx="177">
                  <c:v>22.670977934106023</c:v>
                </c:pt>
                <c:pt idx="178">
                  <c:v>14.287324656973842</c:v>
                </c:pt>
                <c:pt idx="179">
                  <c:v>4.6849356124168988</c:v>
                </c:pt>
                <c:pt idx="180">
                  <c:v>5.9564001219304901</c:v>
                </c:pt>
                <c:pt idx="181">
                  <c:v>17.448247734327424</c:v>
                </c:pt>
                <c:pt idx="182">
                  <c:v>29.596079460885523</c:v>
                </c:pt>
                <c:pt idx="183">
                  <c:v>42.201873042289222</c:v>
                </c:pt>
                <c:pt idx="184">
                  <c:v>55.066722239671883</c:v>
                </c:pt>
                <c:pt idx="185">
                  <c:v>67.993425793476277</c:v>
                </c:pt>
                <c:pt idx="186">
                  <c:v>80.789021631846083</c:v>
                </c:pt>
                <c:pt idx="187">
                  <c:v>93.267233975849479</c:v>
                </c:pt>
                <c:pt idx="188">
                  <c:v>105.25080223703576</c:v>
                </c:pt>
                <c:pt idx="189">
                  <c:v>116.57366224297252</c:v>
                </c:pt>
                <c:pt idx="190">
                  <c:v>127.08295233806597</c:v>
                </c:pt>
                <c:pt idx="191">
                  <c:v>136.64081926502763</c:v>
                </c:pt>
                <c:pt idx="192">
                  <c:v>145.12600140748009</c:v>
                </c:pt>
                <c:pt idx="193">
                  <c:v>152.43516993293872</c:v>
                </c:pt>
                <c:pt idx="194">
                  <c:v>158.48401158082501</c:v>
                </c:pt>
                <c:pt idx="195">
                  <c:v>163.20804025213587</c:v>
                </c:pt>
                <c:pt idx="196">
                  <c:v>166.56312813309287</c:v>
                </c:pt>
                <c:pt idx="197">
                  <c:v>168.52575077965338</c:v>
                </c:pt>
                <c:pt idx="198">
                  <c:v>169.09294435660877</c:v>
                </c:pt>
                <c:pt idx="199">
                  <c:v>168.28197701660841</c:v>
                </c:pt>
                <c:pt idx="200">
                  <c:v>166.12974017281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32A6-4842-9670-C3E9BD593DE7}"/>
            </c:ext>
          </c:extLst>
        </c:ser>
        <c:ser>
          <c:idx val="120"/>
          <c:order val="120"/>
          <c:tx>
            <c:strRef>
              <c:f>'1.f4(x,y)'!$A$137</c:f>
              <c:strCache>
                <c:ptCount val="1"/>
                <c:pt idx="0">
                  <c:v>1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37:$GT$137</c:f>
              <c:numCache>
                <c:formatCode>General</c:formatCode>
                <c:ptCount val="201"/>
                <c:pt idx="0">
                  <c:v>81.853833997051737</c:v>
                </c:pt>
                <c:pt idx="1">
                  <c:v>95.293551165803748</c:v>
                </c:pt>
                <c:pt idx="2">
                  <c:v>109.38154353723091</c:v>
                </c:pt>
                <c:pt idx="3">
                  <c:v>123.98669667815675</c:v>
                </c:pt>
                <c:pt idx="4">
                  <c:v>138.96512288131595</c:v>
                </c:pt>
                <c:pt idx="5">
                  <c:v>154.16206143972499</c:v>
                </c:pt>
                <c:pt idx="6">
                  <c:v>169.41395085629901</c:v>
                </c:pt>
                <c:pt idx="7">
                  <c:v>184.55064553322214</c:v>
                </c:pt>
                <c:pt idx="8">
                  <c:v>199.39774753900093</c:v>
                </c:pt>
                <c:pt idx="9">
                  <c:v>213.77902248513357</c:v>
                </c:pt>
                <c:pt idx="10">
                  <c:v>227.51886737795246</c:v>
                </c:pt>
                <c:pt idx="11">
                  <c:v>240.44479755846251</c:v>
                </c:pt>
                <c:pt idx="12">
                  <c:v>252.38991951272402</c:v>
                </c:pt>
                <c:pt idx="13">
                  <c:v>263.19535643107713</c:v>
                </c:pt>
                <c:pt idx="14">
                  <c:v>272.71259391451952</c:v>
                </c:pt>
                <c:pt idx="15">
                  <c:v>280.80571416382338</c:v>
                </c:pt>
                <c:pt idx="16">
                  <c:v>287.35348832933067</c:v>
                </c:pt>
                <c:pt idx="17">
                  <c:v>292.2512984296294</c:v>
                </c:pt>
                <c:pt idx="18">
                  <c:v>295.4128623435289</c:v>
                </c:pt>
                <c:pt idx="19">
                  <c:v>296.77173781549214</c:v>
                </c:pt>
                <c:pt idx="20">
                  <c:v>296.28258415933135</c:v>
                </c:pt>
                <c:pt idx="21">
                  <c:v>293.92216336416357</c:v>
                </c:pt>
                <c:pt idx="22">
                  <c:v>289.69006556263105</c:v>
                </c:pt>
                <c:pt idx="23">
                  <c:v>283.60914727362172</c:v>
                </c:pt>
                <c:pt idx="24">
                  <c:v>275.72567443719555</c:v>
                </c:pt>
                <c:pt idx="25">
                  <c:v>266.10916597332476</c:v>
                </c:pt>
                <c:pt idx="26">
                  <c:v>254.85193737225575</c:v>
                </c:pt>
                <c:pt idx="27">
                  <c:v>242.06834761596701</c:v>
                </c:pt>
                <c:pt idx="28">
                  <c:v>227.89375649030498</c:v>
                </c:pt>
                <c:pt idx="29">
                  <c:v>212.48320302933939</c:v>
                </c:pt>
                <c:pt idx="30">
                  <c:v>196.00981939167951</c:v>
                </c:pt>
                <c:pt idx="31">
                  <c:v>178.66299785883163</c:v>
                </c:pt>
                <c:pt idx="32">
                  <c:v>160.6463318261606</c:v>
                </c:pt>
                <c:pt idx="33">
                  <c:v>142.17535458818313</c:v>
                </c:pt>
                <c:pt idx="34">
                  <c:v>123.4751023653841</c:v>
                </c:pt>
                <c:pt idx="35">
                  <c:v>104.77753034661036</c:v>
                </c:pt>
                <c:pt idx="36">
                  <c:v>86.318812500327539</c:v>
                </c:pt>
                <c:pt idx="37">
                  <c:v>68.336557514858612</c:v>
                </c:pt>
                <c:pt idx="38">
                  <c:v>51.066974441884881</c:v>
                </c:pt>
                <c:pt idx="39">
                  <c:v>34.742022423509219</c:v>
                </c:pt>
                <c:pt idx="40">
                  <c:v>19.586579270526887</c:v>
                </c:pt>
                <c:pt idx="41">
                  <c:v>5.8156636227684579</c:v>
                </c:pt>
                <c:pt idx="42">
                  <c:v>6.3682550388213848</c:v>
                </c:pt>
                <c:pt idx="43">
                  <c:v>16.7778251394957</c:v>
                </c:pt>
                <c:pt idx="44">
                  <c:v>25.243228418987552</c:v>
                </c:pt>
                <c:pt idx="45">
                  <c:v>31.614411587561051</c:v>
                </c:pt>
                <c:pt idx="46">
                  <c:v>35.763105876964062</c:v>
                </c:pt>
                <c:pt idx="47">
                  <c:v>37.584608544628004</c:v>
                </c:pt>
                <c:pt idx="48">
                  <c:v>36.999303123105427</c:v>
                </c:pt>
                <c:pt idx="49">
                  <c:v>33.95389823042305</c:v>
                </c:pt>
                <c:pt idx="50">
                  <c:v>28.422368034869642</c:v>
                </c:pt>
                <c:pt idx="51">
                  <c:v>20.406580960742936</c:v>
                </c:pt>
                <c:pt idx="52">
                  <c:v>9.9366068881438991</c:v>
                </c:pt>
                <c:pt idx="53">
                  <c:v>2.929303103701947</c:v>
                </c:pt>
                <c:pt idx="54">
                  <c:v>18.105066519232292</c:v>
                </c:pt>
                <c:pt idx="55">
                  <c:v>35.477446906078704</c:v>
                </c:pt>
                <c:pt idx="56">
                  <c:v>54.907053231764834</c:v>
                </c:pt>
                <c:pt idx="57">
                  <c:v>76.229651563384877</c:v>
                </c:pt>
                <c:pt idx="58">
                  <c:v>99.257775683299272</c:v>
                </c:pt>
                <c:pt idx="59">
                  <c:v>123.78261966797622</c:v>
                </c:pt>
                <c:pt idx="60">
                  <c:v>149.57619204139507</c:v>
                </c:pt>
                <c:pt idx="61">
                  <c:v>176.39370793005241</c:v>
                </c:pt>
                <c:pt idx="62">
                  <c:v>203.97619273192865</c:v>
                </c:pt>
                <c:pt idx="63">
                  <c:v>232.0532682020449</c:v>
                </c:pt>
                <c:pt idx="64">
                  <c:v>260.34608958407574</c:v>
                </c:pt>
                <c:pt idx="65">
                  <c:v>288.57040050853385</c:v>
                </c:pt>
                <c:pt idx="66">
                  <c:v>316.43967085669885</c:v>
                </c:pt>
                <c:pt idx="67">
                  <c:v>343.66828167445669</c:v>
                </c:pt>
                <c:pt idx="68">
                  <c:v>369.97472052555662</c:v>
                </c:pt>
                <c:pt idx="69">
                  <c:v>395.08475040846588</c:v>
                </c:pt>
                <c:pt idx="70">
                  <c:v>418.73451552890748</c:v>
                </c:pt>
                <c:pt idx="71">
                  <c:v>440.67354782013757</c:v>
                </c:pt>
                <c:pt idx="72">
                  <c:v>460.66763912866844</c:v>
                </c:pt>
                <c:pt idx="73">
                  <c:v>478.50154542314959</c:v>
                </c:pt>
                <c:pt idx="74">
                  <c:v>493.98149122216688</c:v>
                </c:pt>
                <c:pt idx="75">
                  <c:v>506.93744465180725</c:v>
                </c:pt>
                <c:pt idx="76">
                  <c:v>517.22513611050056</c:v>
                </c:pt>
                <c:pt idx="77">
                  <c:v>524.72779640721092</c:v>
                </c:pt>
                <c:pt idx="78">
                  <c:v>529.35759341605115</c:v>
                </c:pt>
                <c:pt idx="79">
                  <c:v>531.05674971891506</c:v>
                </c:pt>
                <c:pt idx="80">
                  <c:v>529.79832734784759</c:v>
                </c:pt>
                <c:pt idx="81">
                  <c:v>525.58666954819068</c:v>
                </c:pt>
                <c:pt idx="82">
                  <c:v>518.4574934175713</c:v>
                </c:pt>
                <c:pt idx="83">
                  <c:v>508.47763128858412</c:v>
                </c:pt>
                <c:pt idx="84">
                  <c:v>495.74442276764711</c:v>
                </c:pt>
                <c:pt idx="85">
                  <c:v>480.3847633716249</c:v>
                </c:pt>
                <c:pt idx="86">
                  <c:v>462.55381967026398</c:v>
                </c:pt>
                <c:pt idx="87">
                  <c:v>442.433424699765</c:v>
                </c:pt>
                <c:pt idx="88">
                  <c:v>420.23017111572557</c:v>
                </c:pt>
                <c:pt idx="89">
                  <c:v>396.17322305878122</c:v>
                </c:pt>
                <c:pt idx="90">
                  <c:v>370.51187097240341</c:v>
                </c:pt>
                <c:pt idx="91">
                  <c:v>343.51285660115514</c:v>
                </c:pt>
                <c:pt idx="92">
                  <c:v>315.45749807409788</c:v>
                </c:pt>
                <c:pt idx="93">
                  <c:v>286.6386473105527</c:v>
                </c:pt>
                <c:pt idx="94">
                  <c:v>257.35751394658359</c:v>
                </c:pt>
                <c:pt idx="95">
                  <c:v>227.92039154725748</c:v>
                </c:pt>
                <c:pt idx="96">
                  <c:v>198.63532302352218</c:v>
                </c:pt>
                <c:pt idx="97">
                  <c:v>169.80874289968241</c:v>
                </c:pt>
                <c:pt idx="98">
                  <c:v>141.74213436936898</c:v>
                </c:pt>
                <c:pt idx="99">
                  <c:v>114.7287389309806</c:v>
                </c:pt>
                <c:pt idx="100">
                  <c:v>89.050355809407336</c:v>
                </c:pt>
                <c:pt idx="101">
                  <c:v>64.974267356167388</c:v>
                </c:pt>
                <c:pt idx="102">
                  <c:v>42.75032518657698</c:v>
                </c:pt>
                <c:pt idx="103">
                  <c:v>22.608229976951765</c:v>
                </c:pt>
                <c:pt idx="104">
                  <c:v>4.7550356284240234</c:v>
                </c:pt>
                <c:pt idx="105">
                  <c:v>10.62709406741625</c:v>
                </c:pt>
                <c:pt idx="106">
                  <c:v>23.382851022179558</c:v>
                </c:pt>
                <c:pt idx="107">
                  <c:v>33.385448652308689</c:v>
                </c:pt>
                <c:pt idx="108">
                  <c:v>40.537969278890301</c:v>
                </c:pt>
                <c:pt idx="109">
                  <c:v>44.774378171234233</c:v>
                </c:pt>
                <c:pt idx="110">
                  <c:v>46.060193106372346</c:v>
                </c:pt>
                <c:pt idx="111">
                  <c:v>44.392802269713606</c:v>
                </c:pt>
                <c:pt idx="112">
                  <c:v>39.801427355584885</c:v>
                </c:pt>
                <c:pt idx="113">
                  <c:v>32.346732793217022</c:v>
                </c:pt>
                <c:pt idx="114">
                  <c:v>22.120086076484359</c:v>
                </c:pt>
                <c:pt idx="115">
                  <c:v>9.242478167111388</c:v>
                </c:pt>
                <c:pt idx="116">
                  <c:v>6.1368831753730628</c:v>
                </c:pt>
                <c:pt idx="117">
                  <c:v>23.842290553175481</c:v>
                </c:pt>
                <c:pt idx="118">
                  <c:v>43.67354446151402</c:v>
                </c:pt>
                <c:pt idx="119">
                  <c:v>65.408227777454059</c:v>
                </c:pt>
                <c:pt idx="120">
                  <c:v>88.80422077156453</c:v>
                </c:pt>
                <c:pt idx="121">
                  <c:v>113.60242749794814</c:v>
                </c:pt>
                <c:pt idx="122">
                  <c:v>139.52968205073404</c:v>
                </c:pt>
                <c:pt idx="123">
                  <c:v>166.30180117716765</c:v>
                </c:pt>
                <c:pt idx="124">
                  <c:v>193.6267481319685</c:v>
                </c:pt>
                <c:pt idx="125">
                  <c:v>221.20787146297744</c:v>
                </c:pt>
                <c:pt idx="126">
                  <c:v>248.74718164773472</c:v>
                </c:pt>
                <c:pt idx="127">
                  <c:v>275.94862816305056</c:v>
                </c:pt>
                <c:pt idx="128">
                  <c:v>302.52133966818963</c:v>
                </c:pt>
                <c:pt idx="129">
                  <c:v>328.18279051526849</c:v>
                </c:pt>
                <c:pt idx="130">
                  <c:v>352.66185776099815</c:v>
                </c:pt>
                <c:pt idx="131">
                  <c:v>375.70173423006958</c:v>
                </c:pt>
                <c:pt idx="132">
                  <c:v>397.06266495555002</c:v>
                </c:pt>
                <c:pt idx="133">
                  <c:v>416.52447647410537</c:v>
                </c:pt>
                <c:pt idx="134">
                  <c:v>433.88887095783156</c:v>
                </c:pt>
                <c:pt idx="135">
                  <c:v>448.98145998992084</c:v>
                </c:pt>
                <c:pt idx="136">
                  <c:v>461.65351590450291</c:v>
                </c:pt>
                <c:pt idx="137">
                  <c:v>471.78342197466202</c:v>
                </c:pt>
                <c:pt idx="138">
                  <c:v>479.27780630670912</c:v>
                </c:pt>
                <c:pt idx="139">
                  <c:v>484.07234804078041</c:v>
                </c:pt>
                <c:pt idx="140">
                  <c:v>486.13224832325108</c:v>
                </c:pt>
                <c:pt idx="141">
                  <c:v>485.45236245939037</c:v>
                </c:pt>
                <c:pt idx="142">
                  <c:v>482.05699362839408</c:v>
                </c:pt>
                <c:pt idx="143">
                  <c:v>475.99935250030751</c:v>
                </c:pt>
                <c:pt idx="144">
                  <c:v>467.36069098857541</c:v>
                </c:pt>
                <c:pt idx="145">
                  <c:v>456.24912215696543</c:v>
                </c:pt>
                <c:pt idx="146">
                  <c:v>442.79814193073474</c:v>
                </c:pt>
                <c:pt idx="147">
                  <c:v>427.1648716963054</c:v>
                </c:pt>
                <c:pt idx="148">
                  <c:v>409.52804407097125</c:v>
                </c:pt>
                <c:pt idx="149">
                  <c:v>390.08575704670773</c:v>
                </c:pt>
                <c:pt idx="150">
                  <c:v>369.05302432573342</c:v>
                </c:pt>
                <c:pt idx="151">
                  <c:v>346.65915193958995</c:v>
                </c:pt>
                <c:pt idx="152">
                  <c:v>323.14497315166204</c:v>
                </c:pt>
                <c:pt idx="153">
                  <c:v>298.75997516327266</c:v>
                </c:pt>
                <c:pt idx="154">
                  <c:v>273.75935225833535</c:v>
                </c:pt>
                <c:pt idx="155">
                  <c:v>248.40102071852328</c:v>
                </c:pt>
                <c:pt idx="156">
                  <c:v>222.942631112562</c:v>
                </c:pt>
                <c:pt idx="157">
                  <c:v>197.63861340712603</c:v>
                </c:pt>
                <c:pt idx="158">
                  <c:v>172.73728976572505</c:v>
                </c:pt>
                <c:pt idx="159">
                  <c:v>148.47808890373088</c:v>
                </c:pt>
                <c:pt idx="160">
                  <c:v>125.08889446517104</c:v>
                </c:pt>
                <c:pt idx="161">
                  <c:v>102.78355809786132</c:v>
                </c:pt>
                <c:pt idx="162">
                  <c:v>81.759605750165804</c:v>
                </c:pt>
                <c:pt idx="163">
                  <c:v>62.196163221936011</c:v>
                </c:pt>
                <c:pt idx="164">
                  <c:v>44.252124204787883</c:v>
                </c:pt>
                <c:pt idx="165">
                  <c:v>28.064580977215929</c:v>
                </c:pt>
                <c:pt idx="166">
                  <c:v>13.747534615996889</c:v>
                </c:pt>
                <c:pt idx="167">
                  <c:v>1.3908980872950967</c:v>
                </c:pt>
                <c:pt idx="168">
                  <c:v>8.9401980681200222</c:v>
                </c:pt>
                <c:pt idx="169">
                  <c:v>17.205791496498598</c:v>
                </c:pt>
                <c:pt idx="170">
                  <c:v>23.391163096265871</c:v>
                </c:pt>
                <c:pt idx="171">
                  <c:v>27.506603072776489</c:v>
                </c:pt>
                <c:pt idx="172">
                  <c:v>29.586873464995982</c:v>
                </c:pt>
                <c:pt idx="173">
                  <c:v>29.690376343081617</c:v>
                </c:pt>
                <c:pt idx="174">
                  <c:v>27.898040467466693</c:v>
                </c:pt>
                <c:pt idx="175">
                  <c:v>24.311942622730275</c:v>
                </c:pt>
                <c:pt idx="176">
                  <c:v>19.053683051408456</c:v>
                </c:pt>
                <c:pt idx="177">
                  <c:v>12.262537374691897</c:v>
                </c:pt>
                <c:pt idx="178">
                  <c:v>4.0934100624315928</c:v>
                </c:pt>
                <c:pt idx="179">
                  <c:v>5.2853831286854049</c:v>
                </c:pt>
                <c:pt idx="180">
                  <c:v>15.694474321377918</c:v>
                </c:pt>
                <c:pt idx="181">
                  <c:v>26.945913224881753</c:v>
                </c:pt>
                <c:pt idx="182">
                  <c:v>38.845715075735335</c:v>
                </c:pt>
                <c:pt idx="183">
                  <c:v>51.196453669019192</c:v>
                </c:pt>
                <c:pt idx="184">
                  <c:v>63.79986591865363</c:v>
                </c:pt>
                <c:pt idx="185">
                  <c:v>76.459434390089143</c:v>
                </c:pt>
                <c:pt idx="186">
                  <c:v>88.982914676144446</c:v>
                </c:pt>
                <c:pt idx="187">
                  <c:v>101.18477533156192</c:v>
                </c:pt>
                <c:pt idx="188">
                  <c:v>112.88851933342816</c:v>
                </c:pt>
                <c:pt idx="189">
                  <c:v>123.92885767741674</c:v>
                </c:pt>
                <c:pt idx="190">
                  <c:v>134.153707733385</c:v>
                </c:pt>
                <c:pt idx="191">
                  <c:v>143.42599134307599</c:v>
                </c:pt>
                <c:pt idx="192">
                  <c:v>151.62521031819097</c:v>
                </c:pt>
                <c:pt idx="193">
                  <c:v>158.64877995544987</c:v>
                </c:pt>
                <c:pt idx="194">
                  <c:v>164.41310438951197</c:v>
                </c:pt>
                <c:pt idx="195">
                  <c:v>168.85438101466886</c:v>
                </c:pt>
                <c:pt idx="196">
                  <c:v>171.92912477925449</c:v>
                </c:pt>
                <c:pt idx="197">
                  <c:v>173.61440684789065</c:v>
                </c:pt>
                <c:pt idx="198">
                  <c:v>173.9078058894585</c:v>
                </c:pt>
                <c:pt idx="199">
                  <c:v>172.82707403560266</c:v>
                </c:pt>
                <c:pt idx="200">
                  <c:v>170.409523317631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32A6-4842-9670-C3E9BD593DE7}"/>
            </c:ext>
          </c:extLst>
        </c:ser>
        <c:ser>
          <c:idx val="121"/>
          <c:order val="121"/>
          <c:tx>
            <c:strRef>
              <c:f>'1.f4(x,y)'!$A$138</c:f>
              <c:strCache>
                <c:ptCount val="1"/>
                <c:pt idx="0">
                  <c:v>12,1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38:$GT$138</c:f>
              <c:numCache>
                <c:formatCode>General</c:formatCode>
                <c:ptCount val="201"/>
                <c:pt idx="0">
                  <c:v>85.908563804966647</c:v>
                </c:pt>
                <c:pt idx="1">
                  <c:v>99.462839140120039</c:v>
                </c:pt>
                <c:pt idx="2">
                  <c:v>113.66423354388637</c:v>
                </c:pt>
                <c:pt idx="3">
                  <c:v>128.3824423624315</c:v>
                </c:pt>
                <c:pt idx="4">
                  <c:v>143.47437140407848</c:v>
                </c:pt>
                <c:pt idx="5">
                  <c:v>158.78602928513263</c:v>
                </c:pt>
                <c:pt idx="6">
                  <c:v>174.15459195267459</c:v>
                </c:pt>
                <c:pt idx="7">
                  <c:v>189.41061200563209</c:v>
                </c:pt>
                <c:pt idx="8">
                  <c:v>204.38034348568249</c:v>
                </c:pt>
                <c:pt idx="9">
                  <c:v>218.88815123962138</c:v>
                </c:pt>
                <c:pt idx="10">
                  <c:v>232.75897278384448</c:v>
                </c:pt>
                <c:pt idx="11">
                  <c:v>245.82079984358762</c:v>
                </c:pt>
                <c:pt idx="12">
                  <c:v>257.90714640343634</c:v>
                </c:pt>
                <c:pt idx="13">
                  <c:v>268.85947019495944</c:v>
                </c:pt>
                <c:pt idx="14">
                  <c:v>278.52951506046128</c:v>
                </c:pt>
                <c:pt idx="15">
                  <c:v>286.781542561837</c:v>
                </c:pt>
                <c:pt idx="16">
                  <c:v>293.49442253825134</c:v>
                </c:pt>
                <c:pt idx="17">
                  <c:v>298.56355403874772</c:v>
                </c:pt>
                <c:pt idx="18">
                  <c:v>301.90259014406155</c:v>
                </c:pt>
                <c:pt idx="19">
                  <c:v>303.44494261949376</c:v>
                </c:pt>
                <c:pt idx="20">
                  <c:v>303.14504507718107</c:v>
                </c:pt>
                <c:pt idx="21">
                  <c:v>300.97935633718851</c:v>
                </c:pt>
                <c:pt idx="22">
                  <c:v>296.94708892489524</c:v>
                </c:pt>
                <c:pt idx="23">
                  <c:v>291.07065108664119</c:v>
                </c:pt>
                <c:pt idx="24">
                  <c:v>283.39579430364518</c:v>
                </c:pt>
                <c:pt idx="25">
                  <c:v>273.99146199104712</c:v>
                </c:pt>
                <c:pt idx="26">
                  <c:v>262.94933883852468</c:v>
                </c:pt>
                <c:pt idx="27">
                  <c:v>250.38310403450171</c:v>
                </c:pt>
                <c:pt idx="28">
                  <c:v>236.4273953705563</c:v>
                </c:pt>
                <c:pt idx="29">
                  <c:v>221.23649489970487</c:v>
                </c:pt>
                <c:pt idx="30">
                  <c:v>204.98275037622204</c:v>
                </c:pt>
                <c:pt idx="31">
                  <c:v>187.85475009150753</c:v>
                </c:pt>
                <c:pt idx="32">
                  <c:v>170.05527189825094</c:v>
                </c:pt>
                <c:pt idx="33">
                  <c:v>151.79903014435774</c:v>
                </c:pt>
                <c:pt idx="34">
                  <c:v>133.31024688240961</c:v>
                </c:pt>
                <c:pt idx="35">
                  <c:v>114.82007604695467</c:v>
                </c:pt>
                <c:pt idx="36">
                  <c:v>96.56391127163235</c:v>
                </c:pt>
                <c:pt idx="37">
                  <c:v>78.778609626259751</c:v>
                </c:pt>
                <c:pt idx="38">
                  <c:v>61.69966477025617</c:v>
                </c:pt>
                <c:pt idx="39">
                  <c:v>45.558363827669332</c:v>
                </c:pt>
                <c:pt idx="40">
                  <c:v>30.578962680028575</c:v>
                </c:pt>
                <c:pt idx="41">
                  <c:v>16.975914340799317</c:v>
                </c:pt>
                <c:pt idx="42">
                  <c:v>4.9511846190135831</c:v>
                </c:pt>
                <c:pt idx="43">
                  <c:v>5.3083115955186111</c:v>
                </c:pt>
                <c:pt idx="44">
                  <c:v>13.633121377279977</c:v>
                </c:pt>
                <c:pt idx="45">
                  <c:v>19.873481770792939</c:v>
                </c:pt>
                <c:pt idx="46">
                  <c:v>23.901336440648397</c:v>
                </c:pt>
                <c:pt idx="47">
                  <c:v>25.612115053146802</c:v>
                </c:pt>
                <c:pt idx="48">
                  <c:v>24.926252202750053</c:v>
                </c:pt>
                <c:pt idx="49">
                  <c:v>21.79042571224084</c:v>
                </c:pt>
                <c:pt idx="50">
                  <c:v>16.178497405206411</c:v>
                </c:pt>
                <c:pt idx="51">
                  <c:v>8.0921429342966142</c:v>
                </c:pt>
                <c:pt idx="52">
                  <c:v>2.4388390928712576</c:v>
                </c:pt>
                <c:pt idx="53">
                  <c:v>15.356544659926154</c:v>
                </c:pt>
                <c:pt idx="54">
                  <c:v>30.575310656793715</c:v>
                </c:pt>
                <c:pt idx="55">
                  <c:v>47.982388148865773</c:v>
                </c:pt>
                <c:pt idx="56">
                  <c:v>67.438936882582254</c:v>
                </c:pt>
                <c:pt idx="57">
                  <c:v>88.781331461908721</c:v>
                </c:pt>
                <c:pt idx="58">
                  <c:v>111.82276588373293</c:v>
                </c:pt>
                <c:pt idx="59">
                  <c:v>136.35513952006096</c:v>
                </c:pt>
                <c:pt idx="60">
                  <c:v>162.15120422434057</c:v>
                </c:pt>
                <c:pt idx="61">
                  <c:v>188.96694905936533</c:v>
                </c:pt>
                <c:pt idx="62">
                  <c:v>216.54419623332512</c:v>
                </c:pt>
                <c:pt idx="63">
                  <c:v>244.6133792238991</c:v>
                </c:pt>
                <c:pt idx="64">
                  <c:v>272.89647179940391</c:v>
                </c:pt>
                <c:pt idx="65">
                  <c:v>301.11003473855044</c:v>
                </c:pt>
                <c:pt idx="66">
                  <c:v>328.96834552969852</c:v>
                </c:pt>
                <c:pt idx="67">
                  <c:v>356.18657521535266</c:v>
                </c:pt>
                <c:pt idx="68">
                  <c:v>382.48397585203446</c:v>
                </c:pt>
                <c:pt idx="69">
                  <c:v>407.58704178857789</c:v>
                </c:pt>
                <c:pt idx="70">
                  <c:v>431.23260813125603</c:v>
                </c:pt>
                <c:pt idx="71">
                  <c:v>453.17085036080908</c:v>
                </c:pt>
                <c:pt idx="72">
                  <c:v>473.16815008805241</c:v>
                </c:pt>
                <c:pt idx="73">
                  <c:v>491.009793370029</c:v>
                </c:pt>
                <c:pt idx="74">
                  <c:v>506.50246984133952</c:v>
                </c:pt>
                <c:pt idx="75">
                  <c:v>519.47654312442251</c:v>
                </c:pt>
                <c:pt idx="76">
                  <c:v>529.78806554272671</c:v>
                </c:pt>
                <c:pt idx="77">
                  <c:v>537.3205130423338</c:v>
                </c:pt>
                <c:pt idx="78">
                  <c:v>541.98621939724524</c:v>
                </c:pt>
                <c:pt idx="79">
                  <c:v>543.72749219439584</c:v>
                </c:pt>
                <c:pt idx="80">
                  <c:v>542.5173967266827</c:v>
                </c:pt>
                <c:pt idx="81">
                  <c:v>538.36019772353006</c:v>
                </c:pt>
                <c:pt idx="82">
                  <c:v>531.29145277438113</c:v>
                </c:pt>
                <c:pt idx="83">
                  <c:v>521.37775530513477</c:v>
                </c:pt>
                <c:pt idx="84">
                  <c:v>508.71612900407831</c:v>
                </c:pt>
                <c:pt idx="85">
                  <c:v>493.43307961505883</c:v>
                </c:pt>
                <c:pt idx="86">
                  <c:v>475.68331397440295</c:v>
                </c:pt>
                <c:pt idx="87">
                  <c:v>455.64814001799294</c:v>
                </c:pt>
                <c:pt idx="88">
                  <c:v>433.53356518083802</c:v>
                </c:pt>
                <c:pt idx="89">
                  <c:v>409.56811411004674</c:v>
                </c:pt>
                <c:pt idx="90">
                  <c:v>384.00038987223246</c:v>
                </c:pt>
                <c:pt idx="91">
                  <c:v>357.0964058198112</c:v>
                </c:pt>
                <c:pt idx="92">
                  <c:v>329.1367179522623</c:v>
                </c:pt>
                <c:pt idx="93">
                  <c:v>300.41338993683667</c:v>
                </c:pt>
                <c:pt idx="94">
                  <c:v>271.22682491099351</c:v>
                </c:pt>
                <c:pt idx="95">
                  <c:v>241.88249975292871</c:v>
                </c:pt>
                <c:pt idx="96">
                  <c:v>212.68763865851741</c:v>
                </c:pt>
                <c:pt idx="97">
                  <c:v>183.94786358912049</c:v>
                </c:pt>
                <c:pt idx="98">
                  <c:v>155.9638594464144</c:v>
                </c:pt>
                <c:pt idx="99">
                  <c:v>129.02809168410178</c:v>
                </c:pt>
                <c:pt idx="100">
                  <c:v>103.42161348361761</c:v>
                </c:pt>
                <c:pt idx="101">
                  <c:v>79.410998608484988</c:v>
                </c:pt>
                <c:pt idx="102">
                  <c:v>57.245434621462515</c:v>
                </c:pt>
                <c:pt idx="103">
                  <c:v>37.154009316739049</c:v>
                </c:pt>
                <c:pt idx="104">
                  <c:v>19.343221007466646</c:v>
                </c:pt>
                <c:pt idx="105">
                  <c:v>3.9947407426530779</c:v>
                </c:pt>
                <c:pt idx="106">
                  <c:v>8.7365483631754035</c:v>
                </c:pt>
                <c:pt idx="107">
                  <c:v>18.724212685407462</c:v>
                </c:pt>
                <c:pt idx="108">
                  <c:v>25.871611962509153</c:v>
                </c:pt>
                <c:pt idx="109">
                  <c:v>30.112910567740496</c:v>
                </c:pt>
                <c:pt idx="110">
                  <c:v>31.413745079273458</c:v>
                </c:pt>
                <c:pt idx="111">
                  <c:v>29.771540993825283</c:v>
                </c:pt>
                <c:pt idx="112">
                  <c:v>25.215475454397104</c:v>
                </c:pt>
                <c:pt idx="113">
                  <c:v>17.80608692140202</c:v>
                </c:pt>
                <c:pt idx="114">
                  <c:v>7.6345367610435302</c:v>
                </c:pt>
                <c:pt idx="115">
                  <c:v>5.1784682919183593</c:v>
                </c:pt>
                <c:pt idx="116">
                  <c:v>20.484079964311007</c:v>
                </c:pt>
                <c:pt idx="117">
                  <c:v>38.107022012219986</c:v>
                </c:pt>
                <c:pt idx="118">
                  <c:v>57.84759344431837</c:v>
                </c:pt>
                <c:pt idx="119">
                  <c:v>79.48393802972069</c:v>
                </c:pt>
                <c:pt idx="120">
                  <c:v>102.77455370539121</c:v>
                </c:pt>
                <c:pt idx="121">
                  <c:v>127.46101279465584</c:v>
                </c:pt>
                <c:pt idx="122">
                  <c:v>153.27086158656948</c:v>
                </c:pt>
                <c:pt idx="123">
                  <c:v>179.92066583298973</c:v>
                </c:pt>
                <c:pt idx="124">
                  <c:v>207.11916711912795</c:v>
                </c:pt>
                <c:pt idx="125">
                  <c:v>234.57051387237601</c:v>
                </c:pt>
                <c:pt idx="126">
                  <c:v>261.97753000675164</c:v>
                </c:pt>
                <c:pt idx="127">
                  <c:v>289.04498386488098</c:v>
                </c:pt>
                <c:pt idx="128">
                  <c:v>315.48282021934665</c:v>
                </c:pt>
                <c:pt idx="129">
                  <c:v>341.00931862875029</c:v>
                </c:pt>
                <c:pt idx="130">
                  <c:v>365.3541424040983</c:v>
                </c:pt>
                <c:pt idx="131">
                  <c:v>388.26124381619468</c:v>
                </c:pt>
                <c:pt idx="132">
                  <c:v>409.49159294790167</c:v>
                </c:pt>
                <c:pt idx="133">
                  <c:v>428.82569974490571</c:v>
                </c:pt>
                <c:pt idx="134">
                  <c:v>446.06590131915124</c:v>
                </c:pt>
                <c:pt idx="135">
                  <c:v>461.03838938039712</c:v>
                </c:pt>
                <c:pt idx="136">
                  <c:v>473.59495577962605</c:v>
                </c:pt>
                <c:pt idx="137">
                  <c:v>483.61443750622055</c:v>
                </c:pt>
                <c:pt idx="138">
                  <c:v>491.00384604885107</c:v>
                </c:pt>
                <c:pt idx="139">
                  <c:v>495.69916976544636</c:v>
                </c:pt>
                <c:pt idx="140">
                  <c:v>497.66584176600367</c:v>
                </c:pt>
                <c:pt idx="141">
                  <c:v>496.89886974754103</c:v>
                </c:pt>
                <c:pt idx="142">
                  <c:v>493.42262818648106</c:v>
                </c:pt>
                <c:pt idx="143">
                  <c:v>487.29031724319617</c:v>
                </c:pt>
                <c:pt idx="144">
                  <c:v>478.58309661956707</c:v>
                </c:pt>
                <c:pt idx="145">
                  <c:v>467.40890638725455</c:v>
                </c:pt>
                <c:pt idx="146">
                  <c:v>453.90099042734499</c:v>
                </c:pt>
                <c:pt idx="147">
                  <c:v>438.21614154836868</c:v>
                </c:pt>
                <c:pt idx="148">
                  <c:v>420.53269053904808</c:v>
                </c:pt>
                <c:pt idx="149">
                  <c:v>401.04826432704539</c:v>
                </c:pt>
                <c:pt idx="150">
                  <c:v>379.977341021244</c:v>
                </c:pt>
                <c:pt idx="151">
                  <c:v>357.54863188229905</c:v>
                </c:pt>
                <c:pt idx="152">
                  <c:v>334.00232216791187</c:v>
                </c:pt>
                <c:pt idx="153">
                  <c:v>309.58720431358427</c:v>
                </c:pt>
                <c:pt idx="154">
                  <c:v>284.55773801914017</c:v>
                </c:pt>
                <c:pt idx="155">
                  <c:v>259.17107250361704</c:v>
                </c:pt>
                <c:pt idx="156">
                  <c:v>233.68406645879469</c:v>
                </c:pt>
                <c:pt idx="157">
                  <c:v>208.35034107226411</c:v>
                </c:pt>
                <c:pt idx="158">
                  <c:v>183.41740090736758</c:v>
                </c:pt>
                <c:pt idx="159">
                  <c:v>159.12385642741577</c:v>
                </c:pt>
                <c:pt idx="160">
                  <c:v>135.69678054818559</c:v>
                </c:pt>
                <c:pt idx="161">
                  <c:v>113.34922981358147</c:v>
                </c:pt>
                <c:pt idx="162">
                  <c:v>92.277958636810823</c:v>
                </c:pt>
                <c:pt idx="163">
                  <c:v>72.661352560247337</c:v>
                </c:pt>
                <c:pt idx="164">
                  <c:v>54.657603692116233</c:v>
                </c:pt>
                <c:pt idx="165">
                  <c:v>38.403148411597421</c:v>
                </c:pt>
                <c:pt idx="166">
                  <c:v>24.011384133758522</c:v>
                </c:pt>
                <c:pt idx="167">
                  <c:v>11.571678432248433</c:v>
                </c:pt>
                <c:pt idx="168">
                  <c:v>1.1486801738965116</c:v>
                </c:pt>
                <c:pt idx="169">
                  <c:v>7.2180614301852275</c:v>
                </c:pt>
                <c:pt idx="170">
                  <c:v>13.514167761773036</c:v>
                </c:pt>
                <c:pt idx="171">
                  <c:v>17.750193448288609</c:v>
                </c:pt>
                <c:pt idx="172">
                  <c:v>19.961086247462671</c:v>
                </c:pt>
                <c:pt idx="173">
                  <c:v>20.205353389275359</c:v>
                </c:pt>
                <c:pt idx="174">
                  <c:v>18.563947184318259</c:v>
                </c:pt>
                <c:pt idx="175">
                  <c:v>15.13888612235883</c:v>
                </c:pt>
                <c:pt idx="176">
                  <c:v>10.051630888614071</c:v>
                </c:pt>
                <c:pt idx="177">
                  <c:v>3.4412376788586965</c:v>
                </c:pt>
                <c:pt idx="178">
                  <c:v>4.5376861381428348</c:v>
                </c:pt>
                <c:pt idx="179">
                  <c:v>13.717196613924836</c:v>
                </c:pt>
                <c:pt idx="180">
                  <c:v>23.91836867157738</c:v>
                </c:pt>
                <c:pt idx="181">
                  <c:v>34.953761388542553</c:v>
                </c:pt>
                <c:pt idx="182">
                  <c:v>46.629960847961321</c:v>
                </c:pt>
                <c:pt idx="183">
                  <c:v>58.750167466202399</c:v>
                </c:pt>
                <c:pt idx="184">
                  <c:v>71.11679429216727</c:v>
                </c:pt>
                <c:pt idx="185">
                  <c:v>83.534042784263207</c:v>
                </c:pt>
                <c:pt idx="186">
                  <c:v>95.810423003300713</c:v>
                </c:pt>
                <c:pt idx="187">
                  <c:v>107.76118600865397</c:v>
                </c:pt>
                <c:pt idx="188">
                  <c:v>119.21063750015392</c:v>
                </c:pt>
                <c:pt idx="189">
                  <c:v>129.99430339379069</c:v>
                </c:pt>
                <c:pt idx="190">
                  <c:v>139.96092003489582</c:v>
                </c:pt>
                <c:pt idx="191">
                  <c:v>148.97422411291231</c:v>
                </c:pt>
                <c:pt idx="192">
                  <c:v>156.91452001777779</c:v>
                </c:pt>
                <c:pt idx="193">
                  <c:v>163.68000533588895</c:v>
                </c:pt>
                <c:pt idx="194">
                  <c:v>169.18783838664214</c:v>
                </c:pt>
                <c:pt idx="195">
                  <c:v>173.37493510856197</c:v>
                </c:pt>
                <c:pt idx="196">
                  <c:v>176.1984861742543</c:v>
                </c:pt>
                <c:pt idx="197">
                  <c:v>177.63618890103882</c:v>
                </c:pt>
                <c:pt idx="198">
                  <c:v>177.68619228260999</c:v>
                </c:pt>
                <c:pt idx="199">
                  <c:v>176.36675724904327</c:v>
                </c:pt>
                <c:pt idx="200">
                  <c:v>173.71563801994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32A6-4842-9670-C3E9BD593DE7}"/>
            </c:ext>
          </c:extLst>
        </c:ser>
        <c:ser>
          <c:idx val="122"/>
          <c:order val="122"/>
          <c:tx>
            <c:strRef>
              <c:f>'1.f4(x,y)'!$A$139</c:f>
              <c:strCache>
                <c:ptCount val="1"/>
                <c:pt idx="0">
                  <c:v>12,2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39:$GT$139</c:f>
              <c:numCache>
                <c:formatCode>General</c:formatCode>
                <c:ptCount val="201"/>
                <c:pt idx="0">
                  <c:v>88.993958953194451</c:v>
                </c:pt>
                <c:pt idx="1">
                  <c:v>102.62327912964155</c:v>
                </c:pt>
                <c:pt idx="2">
                  <c:v>116.89895912554768</c:v>
                </c:pt>
                <c:pt idx="3">
                  <c:v>131.69154356785259</c:v>
                </c:pt>
                <c:pt idx="4">
                  <c:v>146.85877048854499</c:v>
                </c:pt>
                <c:pt idx="5">
                  <c:v>162.24745535518448</c:v>
                </c:pt>
                <c:pt idx="6">
                  <c:v>177.69554753190323</c:v>
                </c:pt>
                <c:pt idx="7">
                  <c:v>193.0343318727503</c:v>
                </c:pt>
                <c:pt idx="8">
                  <c:v>208.09074619614319</c:v>
                </c:pt>
                <c:pt idx="9">
                  <c:v>222.6897838151651</c:v>
                </c:pt>
                <c:pt idx="10">
                  <c:v>236.65694912261944</c:v>
                </c:pt>
                <c:pt idx="11">
                  <c:v>249.82073346622843</c:v>
                </c:pt>
                <c:pt idx="12">
                  <c:v>262.0150782070794</c:v>
                </c:pt>
                <c:pt idx="13">
                  <c:v>273.08179193705411</c:v>
                </c:pt>
                <c:pt idx="14">
                  <c:v>282.87288933690064</c:v>
                </c:pt>
                <c:pt idx="15">
                  <c:v>291.25282007896033</c:v>
                </c:pt>
                <c:pt idx="16">
                  <c:v>298.10055750530921</c:v>
                </c:pt>
                <c:pt idx="17">
                  <c:v>303.3115185262003</c:v>
                </c:pt>
                <c:pt idx="18">
                  <c:v>306.79928826341364</c:v>
                </c:pt>
                <c:pt idx="19">
                  <c:v>308.49712538215272</c:v>
                </c:pt>
                <c:pt idx="20">
                  <c:v>308.35922678304144</c:v>
                </c:pt>
                <c:pt idx="21">
                  <c:v>306.36173332835864</c:v>
                </c:pt>
                <c:pt idx="22">
                  <c:v>302.50346151635375</c:v>
                </c:pt>
                <c:pt idx="23">
                  <c:v>296.80634945386498</c:v>
                </c:pt>
                <c:pt idx="24">
                  <c:v>289.31560906771671</c:v>
                </c:pt>
                <c:pt idx="25">
                  <c:v>280.09958019481058</c:v>
                </c:pt>
                <c:pt idx="26">
                  <c:v>269.24928595349564</c:v>
                </c:pt>
                <c:pt idx="27">
                  <c:v>256.8776925779801</c:v>
                </c:pt>
                <c:pt idx="28">
                  <c:v>243.11868064634118</c:v>
                </c:pt>
                <c:pt idx="29">
                  <c:v>228.12573830463657</c:v>
                </c:pt>
                <c:pt idx="30">
                  <c:v>212.07039063918043</c:v>
                </c:pt>
                <c:pt idx="31">
                  <c:v>195.14038273223639</c:v>
                </c:pt>
                <c:pt idx="32">
                  <c:v>177.53763711124913</c:v>
                </c:pt>
                <c:pt idx="33">
                  <c:v>159.47600922889774</c:v>
                </c:pt>
                <c:pt idx="34">
                  <c:v>141.17886725435324</c:v>
                </c:pt>
                <c:pt idx="35">
                  <c:v>122.87652478228939</c:v>
                </c:pt>
                <c:pt idx="36">
                  <c:v>104.80355704640611</c:v>
                </c:pt>
                <c:pt idx="37">
                  <c:v>87.196032833697132</c:v>
                </c:pt>
                <c:pt idx="38">
                  <c:v>70.288695514136265</c:v>
                </c:pt>
                <c:pt idx="39">
                  <c:v>54.312127412347593</c:v>
                </c:pt>
                <c:pt idx="40">
                  <c:v>39.489932142581488</c:v>
                </c:pt>
                <c:pt idx="41">
                  <c:v>26.035969500408253</c:v>
                </c:pt>
                <c:pt idx="42">
                  <c:v>14.151677053585649</c:v>
                </c:pt>
                <c:pt idx="43">
                  <c:v>4.0235117052825231</c:v>
                </c:pt>
                <c:pt idx="44">
                  <c:v>4.1794567749407801</c:v>
                </c:pt>
                <c:pt idx="45">
                  <c:v>10.307769928511741</c:v>
                </c:pt>
                <c:pt idx="46">
                  <c:v>14.233594215442016</c:v>
                </c:pt>
                <c:pt idx="47">
                  <c:v>15.852498169870302</c:v>
                </c:pt>
                <c:pt idx="48">
                  <c:v>15.084969938992696</c:v>
                </c:pt>
                <c:pt idx="49">
                  <c:v>11.877655048140829</c:v>
                </c:pt>
                <c:pt idx="50">
                  <c:v>6.2042974959710948</c:v>
                </c:pt>
                <c:pt idx="51">
                  <c:v>1.933629240009578</c:v>
                </c:pt>
                <c:pt idx="52">
                  <c:v>12.506611057471643</c:v>
                </c:pt>
                <c:pt idx="53">
                  <c:v>25.457107932793861</c:v>
                </c:pt>
                <c:pt idx="54">
                  <c:v>40.699896599218498</c:v>
                </c:pt>
                <c:pt idx="55">
                  <c:v>58.122739421251822</c:v>
                </c:pt>
                <c:pt idx="56">
                  <c:v>77.587373791514224</c:v>
                </c:pt>
                <c:pt idx="57">
                  <c:v>98.930812535568123</c:v>
                </c:pt>
                <c:pt idx="58">
                  <c:v>121.96694207041524</c:v>
                </c:pt>
                <c:pt idx="59">
                  <c:v>146.48840146825984</c:v>
                </c:pt>
                <c:pt idx="60">
                  <c:v>172.26872217199238</c:v>
                </c:pt>
                <c:pt idx="61">
                  <c:v>199.06470493369326</c:v>
                </c:pt>
                <c:pt idx="62">
                  <c:v>226.61900764055267</c:v>
                </c:pt>
                <c:pt idx="63">
                  <c:v>254.66291508913505</c:v>
                </c:pt>
                <c:pt idx="64">
                  <c:v>282.91925950043031</c:v>
                </c:pt>
                <c:pt idx="65">
                  <c:v>311.10545866223549</c:v>
                </c:pt>
                <c:pt idx="66">
                  <c:v>338.93663706545783</c:v>
                </c:pt>
                <c:pt idx="67">
                  <c:v>366.12879428564065</c:v>
                </c:pt>
                <c:pt idx="68">
                  <c:v>392.40198416440847</c:v>
                </c:pt>
                <c:pt idx="69">
                  <c:v>417.48346807658942</c:v>
                </c:pt>
                <c:pt idx="70">
                  <c:v>441.11080573147308</c:v>
                </c:pt>
                <c:pt idx="71">
                  <c:v>463.03484754984294</c:v>
                </c:pt>
                <c:pt idx="72">
                  <c:v>483.02259367580871</c:v>
                </c:pt>
                <c:pt idx="73">
                  <c:v>500.85988611277691</c:v>
                </c:pt>
                <c:pt idx="74">
                  <c:v>516.35390229994925</c:v>
                </c:pt>
                <c:pt idx="75">
                  <c:v>529.3354206486207</c:v>
                </c:pt>
                <c:pt idx="76">
                  <c:v>539.66083111091791</c:v>
                </c:pt>
                <c:pt idx="77">
                  <c:v>547.21386672794938</c:v>
                </c:pt>
                <c:pt idx="78">
                  <c:v>551.90703526628158</c:v>
                </c:pt>
                <c:pt idx="79">
                  <c:v>553.68273346447836</c:v>
                </c:pt>
                <c:pt idx="80">
                  <c:v>552.51403003535495</c:v>
                </c:pt>
                <c:pt idx="81">
                  <c:v>548.40510736237241</c:v>
                </c:pt>
                <c:pt idx="82">
                  <c:v>541.39135574590398</c:v>
                </c:pt>
                <c:pt idx="83">
                  <c:v>531.53911805116763</c:v>
                </c:pt>
                <c:pt idx="84">
                  <c:v>518.94508663767886</c:v>
                </c:pt>
                <c:pt idx="85">
                  <c:v>503.73535846294953</c:v>
                </c:pt>
                <c:pt idx="86">
                  <c:v>486.06415820386604</c:v>
                </c:pt>
                <c:pt idx="87">
                  <c:v>466.11224308134229</c:v>
                </c:pt>
                <c:pt idx="88">
                  <c:v>444.08500676245376</c:v>
                </c:pt>
                <c:pt idx="89">
                  <c:v>420.21030320597566</c:v>
                </c:pt>
                <c:pt idx="90">
                  <c:v>394.7360145710847</c:v>
                </c:pt>
                <c:pt idx="91">
                  <c:v>367.92739028672577</c:v>
                </c:pt>
                <c:pt idx="92">
                  <c:v>340.06418704574321</c:v>
                </c:pt>
                <c:pt idx="93">
                  <c:v>311.43764181199731</c:v>
                </c:pt>
                <c:pt idx="94">
                  <c:v>282.34731188294739</c:v>
                </c:pt>
                <c:pt idx="95">
                  <c:v>253.09781761153403</c:v>
                </c:pt>
                <c:pt idx="96">
                  <c:v>223.99552454123904</c:v>
                </c:pt>
                <c:pt idx="97">
                  <c:v>195.34520243326293</c:v>
                </c:pt>
                <c:pt idx="98">
                  <c:v>167.4466989562566</c:v>
                </c:pt>
                <c:pt idx="99">
                  <c:v>140.59166566338803</c:v>
                </c:pt>
                <c:pt idx="100">
                  <c:v>115.06037330027324</c:v>
                </c:pt>
                <c:pt idx="101">
                  <c:v>91.118652477172319</c:v>
                </c:pt>
                <c:pt idx="102">
                  <c:v>69.014994311478489</c:v>
                </c:pt>
                <c:pt idx="103">
                  <c:v>48.977843818564729</c:v>
                </c:pt>
                <c:pt idx="104">
                  <c:v>31.213116621750167</c:v>
                </c:pt>
                <c:pt idx="105">
                  <c:v>15.90196699123682</c:v>
                </c:pt>
                <c:pt idx="106">
                  <c:v>3.1988323372553449</c:v>
                </c:pt>
                <c:pt idx="107">
                  <c:v>6.7702238920383468</c:v>
                </c:pt>
                <c:pt idx="108">
                  <c:v>13.908852385044815</c:v>
                </c:pt>
                <c:pt idx="109">
                  <c:v>18.151426331362064</c:v>
                </c:pt>
                <c:pt idx="110">
                  <c:v>19.463706905479722</c:v>
                </c:pt>
                <c:pt idx="111">
                  <c:v>17.843158735487155</c:v>
                </c:pt>
                <c:pt idx="112">
                  <c:v>13.31891223982432</c:v>
                </c:pt>
                <c:pt idx="113">
                  <c:v>5.9513737652662302</c:v>
                </c:pt>
                <c:pt idx="114">
                  <c:v>4.1685115046628178</c:v>
                </c:pt>
                <c:pt idx="115">
                  <c:v>16.920334926897254</c:v>
                </c:pt>
                <c:pt idx="116">
                  <c:v>32.155625250540446</c:v>
                </c:pt>
                <c:pt idx="117">
                  <c:v>49.699558417453595</c:v>
                </c:pt>
                <c:pt idx="118">
                  <c:v>69.352956267494221</c:v>
                </c:pt>
                <c:pt idx="119">
                  <c:v>90.894550822413734</c:v>
                </c:pt>
                <c:pt idx="120">
                  <c:v>114.08348781563986</c:v>
                </c:pt>
                <c:pt idx="121">
                  <c:v>138.66204043822029</c:v>
                </c:pt>
                <c:pt idx="122">
                  <c:v>164.3585019153517</c:v>
                </c:pt>
                <c:pt idx="123">
                  <c:v>190.89022354031411</c:v>
                </c:pt>
                <c:pt idx="124">
                  <c:v>217.96676319615187</c:v>
                </c:pt>
                <c:pt idx="125">
                  <c:v>245.29310820832242</c:v>
                </c:pt>
                <c:pt idx="126">
                  <c:v>272.57293560714913</c:v>
                </c:pt>
                <c:pt idx="127">
                  <c:v>299.51187254574825</c:v>
                </c:pt>
                <c:pt idx="128">
                  <c:v>325.82071972042587</c:v>
                </c:pt>
                <c:pt idx="129">
                  <c:v>351.21860117463405</c:v>
                </c:pt>
                <c:pt idx="130">
                  <c:v>375.43600482754255</c:v>
                </c:pt>
                <c:pt idx="131">
                  <c:v>398.21767944221978</c:v>
                </c:pt>
                <c:pt idx="132">
                  <c:v>419.32535551960655</c:v>
                </c:pt>
                <c:pt idx="133">
                  <c:v>438.54025975143486</c:v>
                </c:pt>
                <c:pt idx="134">
                  <c:v>455.6653951621729</c:v>
                </c:pt>
                <c:pt idx="135">
                  <c:v>470.52756188700334</c:v>
                </c:pt>
                <c:pt idx="136">
                  <c:v>482.9790966360473</c:v>
                </c:pt>
                <c:pt idx="137">
                  <c:v>492.89931224748773</c:v>
                </c:pt>
                <c:pt idx="138">
                  <c:v>500.19562229393364</c:v>
                </c:pt>
                <c:pt idx="139">
                  <c:v>504.80433943490056</c:v>
                </c:pt>
                <c:pt idx="140">
                  <c:v>506.69114005930692</c:v>
                </c:pt>
                <c:pt idx="141">
                  <c:v>505.8511916896627</c:v>
                </c:pt>
                <c:pt idx="142">
                  <c:v>502.30894357753152</c:v>
                </c:pt>
                <c:pt idx="143">
                  <c:v>496.1175848609455</c:v>
                </c:pt>
                <c:pt idx="144">
                  <c:v>487.35817853209653</c:v>
                </c:pt>
                <c:pt idx="145">
                  <c:v>476.13848323189887</c:v>
                </c:pt>
                <c:pt idx="146">
                  <c:v>462.59147850243079</c:v>
                </c:pt>
                <c:pt idx="147">
                  <c:v>446.87361254614103</c:v>
                </c:pt>
                <c:pt idx="148">
                  <c:v>429.16279472178644</c:v>
                </c:pt>
                <c:pt idx="149">
                  <c:v>409.65615791396954</c:v>
                </c:pt>
                <c:pt idx="150">
                  <c:v>388.567618511734</c:v>
                </c:pt>
                <c:pt idx="151">
                  <c:v>366.1252639916346</c:v>
                </c:pt>
                <c:pt idx="152">
                  <c:v>342.56859999565614</c:v>
                </c:pt>
                <c:pt idx="153">
                  <c:v>318.14569030246332</c:v>
                </c:pt>
                <c:pt idx="154">
                  <c:v>293.11022419442048</c:v>
                </c:pt>
                <c:pt idx="155">
                  <c:v>267.71854641023975</c:v>
                </c:pt>
                <c:pt idx="156">
                  <c:v>242.22668513661134</c:v>
                </c:pt>
                <c:pt idx="157">
                  <c:v>216.88741332940478</c:v>
                </c:pt>
                <c:pt idx="158">
                  <c:v>191.94737806885973</c:v>
                </c:pt>
                <c:pt idx="159">
                  <c:v>167.64433165149111</c:v>
                </c:pt>
                <c:pt idx="160">
                  <c:v>144.20449671710566</c:v>
                </c:pt>
                <c:pt idx="161">
                  <c:v>121.84009592013975</c:v>
                </c:pt>
                <c:pt idx="162">
                  <c:v>100.74707450278285</c:v>
                </c:pt>
                <c:pt idx="163">
                  <c:v>81.103041639810044</c:v>
                </c:pt>
                <c:pt idx="164">
                  <c:v>63.065453632475652</c:v>
                </c:pt>
                <c:pt idx="165">
                  <c:v>46.77005896555653</c:v>
                </c:pt>
                <c:pt idx="166">
                  <c:v>32.329621945498545</c:v>
                </c:pt>
                <c:pt idx="167">
                  <c:v>19.832938148922217</c:v>
                </c:pt>
                <c:pt idx="168">
                  <c:v>9.3441512724270517</c:v>
                </c:pt>
                <c:pt idx="169">
                  <c:v>0.9023772311878151</c:v>
                </c:pt>
                <c:pt idx="170">
                  <c:v>5.4783624488667115</c:v>
                </c:pt>
                <c:pt idx="171">
                  <c:v>9.8088997158626814</c:v>
                </c:pt>
                <c:pt idx="172">
                  <c:v>12.124377105747982</c:v>
                </c:pt>
                <c:pt idx="173">
                  <c:v>12.483412138073067</c:v>
                </c:pt>
                <c:pt idx="174">
                  <c:v>10.966981822376031</c:v>
                </c:pt>
                <c:pt idx="175">
                  <c:v>7.677043509963374</c:v>
                </c:pt>
                <c:pt idx="176">
                  <c:v>2.7349115210588968</c:v>
                </c:pt>
                <c:pt idx="177">
                  <c:v>3.72058807765745</c:v>
                </c:pt>
                <c:pt idx="178">
                  <c:v>11.535159511243688</c:v>
                </c:pt>
                <c:pt idx="179">
                  <c:v>20.541248776441886</c:v>
                </c:pt>
                <c:pt idx="180">
                  <c:v>30.560395196731491</c:v>
                </c:pt>
                <c:pt idx="181">
                  <c:v>41.405692064990426</c:v>
                </c:pt>
                <c:pt idx="182">
                  <c:v>52.884324157137947</c:v>
                </c:pt>
                <c:pt idx="183">
                  <c:v>64.800149077723063</c:v>
                </c:pt>
                <c:pt idx="184">
                  <c:v>76.956288992822621</c:v>
                </c:pt>
                <c:pt idx="185">
                  <c:v>89.157699321749874</c:v>
                </c:pt>
                <c:pt idx="186">
                  <c:v>101.2136813966236</c:v>
                </c:pt>
                <c:pt idx="187">
                  <c:v>112.94030695240757</c:v>
                </c:pt>
                <c:pt idx="188">
                  <c:v>124.1627235688841</c:v>
                </c:pt>
                <c:pt idx="189">
                  <c:v>134.71731183457041</c:v>
                </c:pt>
                <c:pt idx="190">
                  <c:v>144.45366702029551</c:v>
                </c:pt>
                <c:pt idx="191">
                  <c:v>153.23638041187027</c:v>
                </c:pt>
                <c:pt idx="192">
                  <c:v>160.946598127627</c:v>
                </c:pt>
                <c:pt idx="193">
                  <c:v>167.48333820411091</c:v>
                </c:pt>
                <c:pt idx="194">
                  <c:v>172.76454993495497</c:v>
                </c:pt>
                <c:pt idx="195">
                  <c:v>176.72790285385452</c:v>
                </c:pt>
                <c:pt idx="196">
                  <c:v>179.33129631984761</c:v>
                </c:pt>
                <c:pt idx="197">
                  <c:v>180.55308434698597</c:v>
                </c:pt>
                <c:pt idx="198">
                  <c:v>180.39201407449914</c:v>
                </c:pt>
                <c:pt idx="199">
                  <c:v>178.86688005032917</c:v>
                </c:pt>
                <c:pt idx="200">
                  <c:v>176.0159002525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32A6-4842-9670-C3E9BD593DE7}"/>
            </c:ext>
          </c:extLst>
        </c:ser>
        <c:ser>
          <c:idx val="123"/>
          <c:order val="123"/>
          <c:tx>
            <c:strRef>
              <c:f>'1.f4(x,y)'!$A$140</c:f>
              <c:strCache>
                <c:ptCount val="1"/>
                <c:pt idx="0">
                  <c:v>12,3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40:$GT$140</c:f>
              <c:numCache>
                <c:formatCode>General</c:formatCode>
                <c:ptCount val="201"/>
                <c:pt idx="0">
                  <c:v>91.090053780853651</c:v>
                </c:pt>
                <c:pt idx="1">
                  <c:v>104.75329779809027</c:v>
                </c:pt>
                <c:pt idx="2">
                  <c:v>119.06255542808218</c:v>
                </c:pt>
                <c:pt idx="3">
                  <c:v>133.88926007997409</c:v>
                </c:pt>
                <c:pt idx="4">
                  <c:v>149.09202071749812</c:v>
                </c:pt>
                <c:pt idx="5">
                  <c:v>164.51849718743333</c:v>
                </c:pt>
                <c:pt idx="6">
                  <c:v>180.00744824384958</c:v>
                </c:pt>
                <c:pt idx="7">
                  <c:v>195.39092505429505</c:v>
                </c:pt>
                <c:pt idx="8">
                  <c:v>210.49658101749662</c:v>
                </c:pt>
                <c:pt idx="9">
                  <c:v>225.15006714381519</c:v>
                </c:pt>
                <c:pt idx="10">
                  <c:v>239.17748106880646</c:v>
                </c:pt>
                <c:pt idx="11">
                  <c:v>252.40783700093411</c:v>
                </c:pt>
                <c:pt idx="12">
                  <c:v>264.67552355576424</c:v>
                </c:pt>
                <c:pt idx="13">
                  <c:v>275.82271650457585</c:v>
                </c:pt>
                <c:pt idx="14">
                  <c:v>285.70171396369767</c:v>
                </c:pt>
                <c:pt idx="15">
                  <c:v>294.17716246524031</c:v>
                </c:pt>
                <c:pt idx="16">
                  <c:v>301.12814366828002</c:v>
                </c:pt>
                <c:pt idx="17">
                  <c:v>306.4500931750332</c:v>
                </c:pt>
                <c:pt idx="18">
                  <c:v>310.05652498744286</c:v>
                </c:pt>
                <c:pt idx="19">
                  <c:v>311.8805375496807</c:v>
                </c:pt>
                <c:pt idx="20">
                  <c:v>311.87608004101946</c:v>
                </c:pt>
                <c:pt idx="21">
                  <c:v>310.01896057721791</c:v>
                </c:pt>
                <c:pt idx="22">
                  <c:v>306.30758120952896</c:v>
                </c:pt>
                <c:pt idx="23">
                  <c:v>300.7633880383359</c:v>
                </c:pt>
                <c:pt idx="24">
                  <c:v>293.43102834051535</c:v>
                </c:pt>
                <c:pt idx="25">
                  <c:v>284.3782103013238</c:v>
                </c:pt>
                <c:pt idx="26">
                  <c:v>273.69526469702282</c:v>
                </c:pt>
                <c:pt idx="27">
                  <c:v>261.49441164694332</c:v>
                </c:pt>
                <c:pt idx="28">
                  <c:v>247.90873929642922</c:v>
                </c:pt>
                <c:pt idx="29">
                  <c:v>233.0909049586746</c:v>
                </c:pt>
                <c:pt idx="30">
                  <c:v>217.21157278840695</c:v>
                </c:pt>
                <c:pt idx="31">
                  <c:v>200.45760543972412</c:v>
                </c:pt>
                <c:pt idx="32">
                  <c:v>183.03003033225644</c:v>
                </c:pt>
                <c:pt idx="33">
                  <c:v>165.1418040748415</c:v>
                </c:pt>
                <c:pt idx="34">
                  <c:v>147.01540123773208</c:v>
                </c:pt>
                <c:pt idx="35">
                  <c:v>128.88025599015211</c:v>
                </c:pt>
                <c:pt idx="36">
                  <c:v>110.97008710074843</c:v>
                </c:pt>
                <c:pt idx="37">
                  <c:v>93.520138409374141</c:v>
                </c:pt>
                <c:pt idx="38">
                  <c:v>76.764368099374011</c:v>
                </c:pt>
                <c:pt idx="39">
                  <c:v>60.932620914579921</c:v>
                </c:pt>
                <c:pt idx="40">
                  <c:v>46.247817863950353</c:v>
                </c:pt>
                <c:pt idx="41">
                  <c:v>32.923197933630448</c:v>
                </c:pt>
                <c:pt idx="42">
                  <c:v>21.159645880742126</c:v>
                </c:pt>
                <c:pt idx="43">
                  <c:v>11.143139320108819</c:v>
                </c:pt>
                <c:pt idx="44">
                  <c:v>3.0423470441266312</c:v>
                </c:pt>
                <c:pt idx="45">
                  <c:v>2.9935911481837274</c:v>
                </c:pt>
                <c:pt idx="46">
                  <c:v>6.8370748748323722</c:v>
                </c:pt>
                <c:pt idx="47">
                  <c:v>8.3838179967654618</c:v>
                </c:pt>
                <c:pt idx="48">
                  <c:v>7.5543647047381492</c:v>
                </c:pt>
                <c:pt idx="49">
                  <c:v>4.295326724423977</c:v>
                </c:pt>
                <c:pt idx="50">
                  <c:v>1.4196752506808661</c:v>
                </c:pt>
                <c:pt idx="51">
                  <c:v>9.5893793217073782</c:v>
                </c:pt>
                <c:pt idx="52">
                  <c:v>20.184569124417845</c:v>
                </c:pt>
                <c:pt idx="53">
                  <c:v>33.148085557836183</c:v>
                </c:pt>
                <c:pt idx="54">
                  <c:v>48.395165656349967</c:v>
                </c:pt>
                <c:pt idx="55">
                  <c:v>65.814106864934033</c:v>
                </c:pt>
                <c:pt idx="56">
                  <c:v>85.267251089653485</c:v>
                </c:pt>
                <c:pt idx="57">
                  <c:v>106.59227906239299</c:v>
                </c:pt>
                <c:pt idx="58">
                  <c:v>129.60380182585499</c:v>
                </c:pt>
                <c:pt idx="59">
                  <c:v>154.09523255710224</c:v>
                </c:pt>
                <c:pt idx="60">
                  <c:v>179.840918548442</c:v>
                </c:pt>
                <c:pt idx="61">
                  <c:v>206.59850999423168</c:v>
                </c:pt>
                <c:pt idx="62">
                  <c:v>234.11153932945234</c:v>
                </c:pt>
                <c:pt idx="63">
                  <c:v>262.11218226578097</c:v>
                </c:pt>
                <c:pt idx="64">
                  <c:v>290.32416940491231</c:v>
                </c:pt>
                <c:pt idx="65">
                  <c:v>318.46581540461682</c:v>
                </c:pt>
                <c:pt idx="66">
                  <c:v>346.25313115381658</c:v>
                </c:pt>
                <c:pt idx="67">
                  <c:v>373.40298329751465</c:v>
                </c:pt>
                <c:pt idx="68">
                  <c:v>399.63626475476815</c:v>
                </c:pt>
                <c:pt idx="69">
                  <c:v>424.68103960202762</c:v>
                </c:pt>
                <c:pt idx="70">
                  <c:v>448.27562585406429</c:v>
                </c:pt>
                <c:pt idx="71">
                  <c:v>470.17158026426597</c:v>
                </c:pt>
                <c:pt idx="72">
                  <c:v>490.13655027902644</c:v>
                </c:pt>
                <c:pt idx="73">
                  <c:v>507.95695970608631</c:v>
                </c:pt>
                <c:pt idx="74">
                  <c:v>523.4404964778347</c:v>
                </c:pt>
                <c:pt idx="75">
                  <c:v>536.41837308692732</c:v>
                </c:pt>
                <c:pt idx="76">
                  <c:v>546.74733281782937</c:v>
                </c:pt>
                <c:pt idx="77">
                  <c:v>554.31137776458309</c:v>
                </c:pt>
                <c:pt idx="78">
                  <c:v>559.02319777899834</c:v>
                </c:pt>
                <c:pt idx="79">
                  <c:v>560.82528289785466</c:v>
                </c:pt>
                <c:pt idx="80">
                  <c:v>559.69070541295173</c:v>
                </c:pt>
                <c:pt idx="81">
                  <c:v>555.62356153174312</c:v>
                </c:pt>
                <c:pt idx="82">
                  <c:v>548.65906648464431</c:v>
                </c:pt>
                <c:pt idx="83">
                  <c:v>538.86330092220749</c:v>
                </c:pt>
                <c:pt idx="84">
                  <c:v>526.33261046453572</c:v>
                </c:pt>
                <c:pt idx="85">
                  <c:v>511.19266426948815</c:v>
                </c:pt>
                <c:pt idx="86">
                  <c:v>493.5971824284901</c:v>
                </c:pt>
                <c:pt idx="87">
                  <c:v>473.72634583283747</c:v>
                </c:pt>
                <c:pt idx="88">
                  <c:v>451.78490583432642</c:v>
                </c:pt>
                <c:pt idx="89">
                  <c:v>428.00001450859236</c:v>
                </c:pt>
                <c:pt idx="90">
                  <c:v>402.61879957679685</c:v>
                </c:pt>
                <c:pt idx="91">
                  <c:v>375.90571101308961</c:v>
                </c:pt>
                <c:pt idx="92">
                  <c:v>348.13966902662736</c:v>
                </c:pt>
                <c:pt idx="93">
                  <c:v>319.61104542655892</c:v>
                </c:pt>
                <c:pt idx="94">
                  <c:v>290.61851232894838</c:v>
                </c:pt>
                <c:pt idx="95">
                  <c:v>261.46579372309731</c:v>
                </c:pt>
                <c:pt idx="96">
                  <c:v>232.45835656277362</c:v>
                </c:pt>
                <c:pt idx="97">
                  <c:v>203.90007877180037</c:v>
                </c:pt>
                <c:pt idx="98">
                  <c:v>176.08993184473212</c:v>
                </c:pt>
                <c:pt idx="99">
                  <c:v>149.31871557836331</c:v>
                </c:pt>
                <c:pt idx="100">
                  <c:v>123.8658818901274</c:v>
                </c:pt>
                <c:pt idx="101">
                  <c:v>99.996483671753424</c:v>
                </c:pt>
                <c:pt idx="102">
                  <c:v>77.958283202461473</c:v>
                </c:pt>
                <c:pt idx="103">
                  <c:v>57.979052822119549</c:v>
                </c:pt>
                <c:pt idx="104">
                  <c:v>40.264098362361182</c:v>
                </c:pt>
                <c:pt idx="105">
                  <c:v>24.99403327835909</c:v>
                </c:pt>
                <c:pt idx="106">
                  <c:v>12.322828545616009</c:v>
                </c:pt>
                <c:pt idx="107">
                  <c:v>2.3761602183228492</c:v>
                </c:pt>
                <c:pt idx="108">
                  <c:v>4.7499268744105372</c:v>
                </c:pt>
                <c:pt idx="109">
                  <c:v>8.9900244509079563</c:v>
                </c:pt>
                <c:pt idx="110">
                  <c:v>10.310024077154271</c:v>
                </c:pt>
                <c:pt idx="111">
                  <c:v>8.7074313326747763</c:v>
                </c:pt>
                <c:pt idx="112">
                  <c:v>4.2113277381128533</c:v>
                </c:pt>
                <c:pt idx="113">
                  <c:v>3.1180186182149412</c:v>
                </c:pt>
                <c:pt idx="114">
                  <c:v>13.18988879047185</c:v>
                </c:pt>
                <c:pt idx="115">
                  <c:v>25.884186092016716</c:v>
                </c:pt>
                <c:pt idx="116">
                  <c:v>41.052833830148735</c:v>
                </c:pt>
                <c:pt idx="117">
                  <c:v>58.521481164401273</c:v>
                </c:pt>
                <c:pt idx="118">
                  <c:v>78.091497083545789</c:v>
                </c:pt>
                <c:pt idx="119">
                  <c:v>99.542229222558362</c:v>
                </c:pt>
                <c:pt idx="120">
                  <c:v>122.63350124139819</c:v>
                </c:pt>
                <c:pt idx="121">
                  <c:v>147.10831979733356</c:v>
                </c:pt>
                <c:pt idx="122">
                  <c:v>172.69575979291866</c:v>
                </c:pt>
                <c:pt idx="123">
                  <c:v>199.11399459966634</c:v>
                </c:pt>
                <c:pt idx="124">
                  <c:v>226.07343636579517</c:v>
                </c:pt>
                <c:pt idx="125">
                  <c:v>253.27995033334253</c:v>
                </c:pt>
                <c:pt idx="126">
                  <c:v>280.43810632876597</c:v>
                </c:pt>
                <c:pt idx="127">
                  <c:v>307.25443026034549</c:v>
                </c:pt>
                <c:pt idx="128">
                  <c:v>333.44061855851652</c:v>
                </c:pt>
                <c:pt idx="129">
                  <c:v>358.71667902994648</c:v>
                </c:pt>
                <c:pt idx="130">
                  <c:v>382.81396255583667</c:v>
                </c:pt>
                <c:pt idx="131">
                  <c:v>405.47805143767226</c:v>
                </c:pt>
                <c:pt idx="132">
                  <c:v>426.47147196275455</c:v>
                </c:pt>
                <c:pt idx="133">
                  <c:v>445.57620090588682</c:v>
                </c:pt>
                <c:pt idx="134">
                  <c:v>462.59593817673647</c:v>
                </c:pt>
                <c:pt idx="135">
                  <c:v>477.3581206347672</c:v>
                </c:pt>
                <c:pt idx="136">
                  <c:v>489.71565519152381</c:v>
                </c:pt>
                <c:pt idx="137">
                  <c:v>499.54835266649201</c:v>
                </c:pt>
                <c:pt idx="138">
                  <c:v>506.76404741779788</c:v>
                </c:pt>
                <c:pt idx="139">
                  <c:v>511.29939149033856</c:v>
                </c:pt>
                <c:pt idx="140">
                  <c:v>513.12031586725197</c:v>
                </c:pt>
                <c:pt idx="141">
                  <c:v>512.22215533028475</c:v>
                </c:pt>
                <c:pt idx="142">
                  <c:v>508.62943738405403</c:v>
                </c:pt>
                <c:pt idx="143">
                  <c:v>502.39533963158516</c:v>
                </c:pt>
                <c:pt idx="144">
                  <c:v>493.60082385725622</c:v>
                </c:pt>
                <c:pt idx="145">
                  <c:v>482.35345883259538</c:v>
                </c:pt>
                <c:pt idx="146">
                  <c:v>468.78594746583536</c:v>
                </c:pt>
                <c:pt idx="147">
                  <c:v>453.05437732515315</c:v>
                </c:pt>
                <c:pt idx="148">
                  <c:v>435.33621673794653</c:v>
                </c:pt>
                <c:pt idx="149">
                  <c:v>415.82808156701151</c:v>
                </c:pt>
                <c:pt idx="150">
                  <c:v>394.74330035504761</c:v>
                </c:pt>
                <c:pt idx="151">
                  <c:v>372.30930778129544</c:v>
                </c:pt>
                <c:pt idx="152">
                  <c:v>348.76489826198997</c:v>
                </c:pt>
                <c:pt idx="153">
                  <c:v>324.35737302794286</c:v>
                </c:pt>
                <c:pt idx="154">
                  <c:v>299.33961511068884</c:v>
                </c:pt>
                <c:pt idx="155">
                  <c:v>273.96712735092507</c:v>
                </c:pt>
                <c:pt idx="156">
                  <c:v>248.49506880210865</c:v>
                </c:pt>
                <c:pt idx="157">
                  <c:v>223.1753247357492</c:v>
                </c:pt>
                <c:pt idx="158">
                  <c:v>198.25364486604889</c:v>
                </c:pt>
                <c:pt idx="159">
                  <c:v>173.96688340799207</c:v>
                </c:pt>
                <c:pt idx="160">
                  <c:v>150.5403731776959</c:v>
                </c:pt>
                <c:pt idx="161">
                  <c:v>128.18546415457206</c:v>
                </c:pt>
                <c:pt idx="162">
                  <c:v>107.09725477393077</c:v>
                </c:pt>
                <c:pt idx="163">
                  <c:v>87.452541732827527</c:v>
                </c:pt>
                <c:pt idx="164">
                  <c:v>69.408011301965757</c:v>
                </c:pt>
                <c:pt idx="165">
                  <c:v>53.098692076630805</c:v>
                </c:pt>
                <c:pt idx="166">
                  <c:v>38.636685807734125</c:v>
                </c:pt>
                <c:pt idx="167">
                  <c:v>26.11018947035485</c:v>
                </c:pt>
                <c:pt idx="168">
                  <c:v>15.582818094572945</c:v>
                </c:pt>
                <c:pt idx="169">
                  <c:v>7.0932341463264885</c:v>
                </c:pt>
                <c:pt idx="170">
                  <c:v>0.65508545030534837</c:v>
                </c:pt>
                <c:pt idx="171">
                  <c:v>3.7427501609585043</c:v>
                </c:pt>
                <c:pt idx="172">
                  <c:v>6.1356190610820853</c:v>
                </c:pt>
                <c:pt idx="173">
                  <c:v>6.5822541889336206</c:v>
                </c:pt>
                <c:pt idx="174">
                  <c:v>5.1636584017859235</c:v>
                </c:pt>
                <c:pt idx="175">
                  <c:v>1.9817250688351729</c:v>
                </c:pt>
                <c:pt idx="176">
                  <c:v>2.8423846623621118</c:v>
                </c:pt>
                <c:pt idx="177">
                  <c:v>9.1700855578995792</c:v>
                </c:pt>
                <c:pt idx="178">
                  <c:v>16.847407929393651</c:v>
                </c:pt>
                <c:pt idx="179">
                  <c:v>25.707205855780572</c:v>
                </c:pt>
                <c:pt idx="180">
                  <c:v>35.571504660947262</c:v>
                </c:pt>
                <c:pt idx="181">
                  <c:v>46.253956700437094</c:v>
                </c:pt>
                <c:pt idx="182">
                  <c:v>57.562373289123293</c:v>
                </c:pt>
                <c:pt idx="183">
                  <c:v>69.301299786627297</c:v>
                </c:pt>
                <c:pt idx="184">
                  <c:v>81.274600458395511</c:v>
                </c:pt>
                <c:pt idx="185">
                  <c:v>93.288019752596199</c:v>
                </c:pt>
                <c:pt idx="186">
                  <c:v>105.15168707597329</c:v>
                </c:pt>
                <c:pt idx="187">
                  <c:v>116.68253301003769</c:v>
                </c:pt>
                <c:pt idx="188">
                  <c:v>127.70658617173007</c:v>
                </c:pt>
                <c:pt idx="189">
                  <c:v>138.06112157430533</c:v>
                </c:pt>
                <c:pt idx="190">
                  <c:v>147.59663336411299</c:v>
                </c:pt>
                <c:pt idx="191">
                  <c:v>156.17860717200045</c:v>
                </c:pt>
                <c:pt idx="192">
                  <c:v>163.68906999485205</c:v>
                </c:pt>
                <c:pt idx="193">
                  <c:v>170.02789847983394</c:v>
                </c:pt>
                <c:pt idx="194">
                  <c:v>175.11386968431492</c:v>
                </c:pt>
                <c:pt idx="195">
                  <c:v>178.88544178809948</c:v>
                </c:pt>
                <c:pt idx="196">
                  <c:v>181.30125579881732</c:v>
                </c:pt>
                <c:pt idx="197">
                  <c:v>182.34035297128568</c:v>
                </c:pt>
                <c:pt idx="198">
                  <c:v>182.00210641099267</c:v>
                </c:pt>
                <c:pt idx="199">
                  <c:v>180.30586910318263</c:v>
                </c:pt>
                <c:pt idx="200">
                  <c:v>177.29034435455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32A6-4842-9670-C3E9BD593DE7}"/>
            </c:ext>
          </c:extLst>
        </c:ser>
        <c:ser>
          <c:idx val="124"/>
          <c:order val="124"/>
          <c:tx>
            <c:strRef>
              <c:f>'1.f4(x,y)'!$A$141</c:f>
              <c:strCache>
                <c:ptCount val="1"/>
                <c:pt idx="0">
                  <c:v>12,4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41:$GT$141</c:f>
              <c:numCache>
                <c:formatCode>General</c:formatCode>
                <c:ptCount val="201"/>
                <c:pt idx="0">
                  <c:v>92.189256417028162</c:v>
                </c:pt>
                <c:pt idx="1">
                  <c:v>105.84406656649792</c:v>
                </c:pt>
                <c:pt idx="2">
                  <c:v>120.14496959369596</c:v>
                </c:pt>
                <c:pt idx="3">
                  <c:v>134.96432719140338</c:v>
                </c:pt>
                <c:pt idx="4">
                  <c:v>150.16165796317304</c:v>
                </c:pt>
                <c:pt idx="5">
                  <c:v>165.58550366296885</c:v>
                </c:pt>
                <c:pt idx="6">
                  <c:v>181.07546840768441</c:v>
                </c:pt>
                <c:pt idx="7">
                  <c:v>196.46440373674483</c:v>
                </c:pt>
                <c:pt idx="8">
                  <c:v>211.58071043275555</c:v>
                </c:pt>
                <c:pt idx="9">
                  <c:v>226.25072643434549</c:v>
                </c:pt>
                <c:pt idx="10">
                  <c:v>240.3011689861672</c:v>
                </c:pt>
                <c:pt idx="11">
                  <c:v>253.56159839568079</c:v>
                </c:pt>
                <c:pt idx="12">
                  <c:v>265.86687041090806</c:v>
                </c:pt>
                <c:pt idx="13">
                  <c:v>277.05954430160966</c:v>
                </c:pt>
                <c:pt idx="14">
                  <c:v>286.99221421683166</c:v>
                </c:pt>
                <c:pt idx="15">
                  <c:v>295.52973229777712</c:v>
                </c:pt>
                <c:pt idx="16">
                  <c:v>302.55129333461133</c:v>
                </c:pt>
                <c:pt idx="17">
                  <c:v>307.95235245226843</c:v>
                </c:pt>
                <c:pt idx="18">
                  <c:v>311.64634937197235</c:v>
                </c:pt>
                <c:pt idx="19">
                  <c:v>313.56621519592829</c:v>
                </c:pt>
                <c:pt idx="20">
                  <c:v>313.66564037222014</c:v>
                </c:pt>
                <c:pt idx="21">
                  <c:v>311.9200854813522</c:v>
                </c:pt>
                <c:pt idx="22">
                  <c:v>308.32751970771437</c:v>
                </c:pt>
                <c:pt idx="23">
                  <c:v>302.90887527828158</c:v>
                </c:pt>
                <c:pt idx="24">
                  <c:v>295.70820972442937</c:v>
                </c:pt>
                <c:pt idx="25">
                  <c:v>286.79257150636278</c:v>
                </c:pt>
                <c:pt idx="26">
                  <c:v>276.2515682874963</c:v>
                </c:pt>
                <c:pt idx="27">
                  <c:v>264.19664091162235</c:v>
                </c:pt>
                <c:pt idx="28">
                  <c:v>250.76004987211908</c:v>
                </c:pt>
                <c:pt idx="29">
                  <c:v>236.09358472341171</c:v>
                </c:pt>
                <c:pt idx="30">
                  <c:v>220.36701042501508</c:v>
                </c:pt>
                <c:pt idx="31">
                  <c:v>203.76626798383165</c:v>
                </c:pt>
                <c:pt idx="32">
                  <c:v>186.491449929108</c:v>
                </c:pt>
                <c:pt idx="33">
                  <c:v>168.75457407722485</c:v>
                </c:pt>
                <c:pt idx="34">
                  <c:v>150.77718168400941</c:v>
                </c:pt>
                <c:pt idx="35">
                  <c:v>132.78778840766017</c:v>
                </c:pt>
                <c:pt idx="36">
                  <c:v>115.01921848665742</c:v>
                </c:pt>
                <c:pt idx="37">
                  <c:v>97.705854149396274</c:v>
                </c:pt>
                <c:pt idx="38">
                  <c:v>81.080833495408953</c:v>
                </c:pt>
                <c:pt idx="39">
                  <c:v>65.373230906366587</c:v>
                </c:pt>
                <c:pt idx="40">
                  <c:v>50.805254447922785</c:v>
                </c:pt>
                <c:pt idx="41">
                  <c:v>37.589494705267541</c:v>
                </c:pt>
                <c:pt idx="42">
                  <c:v>25.926259055525314</c:v>
                </c:pt>
                <c:pt idx="43">
                  <c:v>16.001024523469905</c:v>
                </c:pt>
                <c:pt idx="44">
                  <c:v>7.9820411031258667</c:v>
                </c:pt>
                <c:pt idx="45">
                  <c:v>2.0181157713153577</c:v>
                </c:pt>
                <c:pt idx="46">
                  <c:v>1.7633946105479084</c:v>
                </c:pt>
                <c:pt idx="47">
                  <c:v>3.2583556891867769</c:v>
                </c:pt>
                <c:pt idx="48">
                  <c:v>2.3873701897402952</c:v>
                </c:pt>
                <c:pt idx="49">
                  <c:v>0.90298546398310287</c:v>
                </c:pt>
                <c:pt idx="50">
                  <c:v>6.6392193638767765</c:v>
                </c:pt>
                <c:pt idx="51">
                  <c:v>14.820290593204669</c:v>
                </c:pt>
                <c:pt idx="52">
                  <c:v>25.417293758624986</c:v>
                </c:pt>
                <c:pt idx="53">
                  <c:v>38.373467611702132</c:v>
                </c:pt>
                <c:pt idx="54">
                  <c:v>53.604529945797665</c:v>
                </c:pt>
                <c:pt idx="55">
                  <c:v>70.999337067709178</c:v>
                </c:pt>
                <c:pt idx="56">
                  <c:v>90.420862264210655</c:v>
                </c:pt>
                <c:pt idx="57">
                  <c:v>111.7074838582345</c:v>
                </c:pt>
                <c:pt idx="58">
                  <c:v>134.67456972377045</c:v>
                </c:pt>
                <c:pt idx="59">
                  <c:v>159.11634154740037</c:v>
                </c:pt>
                <c:pt idx="60">
                  <c:v>184.80799873082216</c:v>
                </c:pt>
                <c:pt idx="61">
                  <c:v>211.50807866366034</c:v>
                </c:pt>
                <c:pt idx="62">
                  <c:v>238.96102719747779</c:v>
                </c:pt>
                <c:pt idx="63">
                  <c:v>266.89995055529113</c:v>
                </c:pt>
                <c:pt idx="64">
                  <c:v>295.04951764753088</c:v>
                </c:pt>
                <c:pt idx="65">
                  <c:v>323.1289798628294</c:v>
                </c:pt>
                <c:pt idx="66">
                  <c:v>350.85527388359043</c:v>
                </c:pt>
                <c:pt idx="67">
                  <c:v>377.94617196069703</c:v>
                </c:pt>
                <c:pt idx="68">
                  <c:v>404.12344338296981</c:v>
                </c:pt>
                <c:pt idx="69">
                  <c:v>429.1159906041089</c:v>
                </c:pt>
                <c:pt idx="70">
                  <c:v>452.66292364683341</c:v>
                </c:pt>
                <c:pt idx="71">
                  <c:v>474.51653698969523</c:v>
                </c:pt>
                <c:pt idx="72">
                  <c:v>494.44515415036301</c:v>
                </c:pt>
                <c:pt idx="73">
                  <c:v>512.2358065988816</c:v>
                </c:pt>
                <c:pt idx="74">
                  <c:v>527.69671544941366</c:v>
                </c:pt>
                <c:pt idx="75">
                  <c:v>540.65954656848123</c:v>
                </c:pt>
                <c:pt idx="76">
                  <c:v>550.98141227654617</c:v>
                </c:pt>
                <c:pt idx="77">
                  <c:v>558.54659567849387</c:v>
                </c:pt>
                <c:pt idx="78">
                  <c:v>563.26797680405446</c:v>
                </c:pt>
                <c:pt idx="79">
                  <c:v>565.08814313481071</c:v>
                </c:pt>
                <c:pt idx="80">
                  <c:v>563.98017070061314</c:v>
                </c:pt>
                <c:pt idx="81">
                  <c:v>559.94806570286198</c:v>
                </c:pt>
                <c:pt idx="82">
                  <c:v>553.02686052112881</c:v>
                </c:pt>
                <c:pt idx="83">
                  <c:v>543.2823619373147</c:v>
                </c:pt>
                <c:pt idx="84">
                  <c:v>530.81055342146965</c:v>
                </c:pt>
                <c:pt idx="85">
                  <c:v>515.73665731848223</c:v>
                </c:pt>
                <c:pt idx="86">
                  <c:v>498.213866708296</c:v>
                </c:pt>
                <c:pt idx="87">
                  <c:v>478.4217605379398</c:v>
                </c:pt>
                <c:pt idx="88">
                  <c:v>456.56441929658365</c:v>
                </c:pt>
                <c:pt idx="89">
                  <c:v>432.8682619819179</c:v>
                </c:pt>
                <c:pt idx="90">
                  <c:v>407.57962834651039</c:v>
                </c:pt>
                <c:pt idx="91">
                  <c:v>380.96213337839112</c:v>
                </c:pt>
                <c:pt idx="92">
                  <c:v>353.2938236259763</c:v>
                </c:pt>
                <c:pt idx="93">
                  <c:v>324.86416729238317</c:v>
                </c:pt>
                <c:pt idx="94">
                  <c:v>295.9709119708852</c:v>
                </c:pt>
                <c:pt idx="95">
                  <c:v>266.91684544876063</c:v>
                </c:pt>
                <c:pt idx="96">
                  <c:v>238.00649615274295</c:v>
                </c:pt>
                <c:pt idx="97">
                  <c:v>209.54281053206131</c:v>
                </c:pt>
                <c:pt idx="98">
                  <c:v>181.8238449661028</c:v>
                </c:pt>
                <c:pt idx="99">
                  <c:v>155.13950963944953</c:v>
                </c:pt>
                <c:pt idx="100">
                  <c:v>129.76840124898868</c:v>
                </c:pt>
                <c:pt idx="101">
                  <c:v>105.97476040265015</c:v>
                </c:pt>
                <c:pt idx="102">
                  <c:v>84.005588148673283</c:v>
                </c:pt>
                <c:pt idx="103">
                  <c:v>64.087954254731969</c:v>
                </c:pt>
                <c:pt idx="104">
                  <c:v>46.42652765892143</c:v>
                </c:pt>
                <c:pt idx="105">
                  <c:v>31.20135696516159</c:v>
                </c:pt>
                <c:pt idx="106">
                  <c:v>18.565925983794877</c:v>
                </c:pt>
                <c:pt idx="107">
                  <c:v>8.645506157537671</c:v>
                </c:pt>
                <c:pt idx="108">
                  <c:v>1.5358243004551335</c:v>
                </c:pt>
                <c:pt idx="109">
                  <c:v>2.6979395468901606</c:v>
                </c:pt>
                <c:pt idx="110">
                  <c:v>4.0218131371558652</c:v>
                </c:pt>
                <c:pt idx="111">
                  <c:v>2.4333448213670277</c:v>
                </c:pt>
                <c:pt idx="112">
                  <c:v>2.0384349508649477</c:v>
                </c:pt>
                <c:pt idx="113">
                  <c:v>9.3334024945023408</c:v>
                </c:pt>
                <c:pt idx="114">
                  <c:v>19.361075156404262</c:v>
                </c:pt>
                <c:pt idx="115">
                  <c:v>32.001682071083955</c:v>
                </c:pt>
                <c:pt idx="116">
                  <c:v>47.107558639956245</c:v>
                </c:pt>
                <c:pt idx="117">
                  <c:v>64.504848272123198</c:v>
                </c:pt>
                <c:pt idx="118">
                  <c:v>83.995491422999748</c:v>
                </c:pt>
                <c:pt idx="119">
                  <c:v>105.35947870137437</c:v>
                </c:pt>
                <c:pt idx="120">
                  <c:v>128.35734182380585</c:v>
                </c:pt>
                <c:pt idx="121">
                  <c:v>152.73285351228165</c:v>
                </c:pt>
                <c:pt idx="122">
                  <c:v>178.21590508792954</c:v>
                </c:pt>
                <c:pt idx="123">
                  <c:v>204.52552853730543</c:v>
                </c:pt>
                <c:pt idx="124">
                  <c:v>231.37302824114306</c:v>
                </c:pt>
                <c:pt idx="125">
                  <c:v>258.46518637657476</c:v>
                </c:pt>
                <c:pt idx="126">
                  <c:v>285.50750524602012</c:v>
                </c:pt>
                <c:pt idx="127">
                  <c:v>312.20744945759691</c:v>
                </c:pt>
                <c:pt idx="128">
                  <c:v>338.27765098627583</c:v>
                </c:pt>
                <c:pt idx="129">
                  <c:v>363.43904068030452</c:v>
                </c:pt>
                <c:pt idx="130">
                  <c:v>387.42387073678447</c:v>
                </c:pt>
                <c:pt idx="131">
                  <c:v>409.97859404176836</c:v>
                </c:pt>
                <c:pt idx="132">
                  <c:v>430.86656803720172</c:v>
                </c:pt>
                <c:pt idx="133">
                  <c:v>449.87055291798401</c:v>
                </c:pt>
                <c:pt idx="134">
                  <c:v>466.79497645165765</c:v>
                </c:pt>
                <c:pt idx="135">
                  <c:v>481.46794052082379</c:v>
                </c:pt>
                <c:pt idx="136">
                  <c:v>493.74294758073682</c:v>
                </c:pt>
                <c:pt idx="137">
                  <c:v>503.50032856468732</c:v>
                </c:pt>
                <c:pt idx="138">
                  <c:v>510.64835731789736</c:v>
                </c:pt>
                <c:pt idx="139">
                  <c:v>515.12404035444013</c:v>
                </c:pt>
                <c:pt idx="140">
                  <c:v>516.89357456697201</c:v>
                </c:pt>
                <c:pt idx="141">
                  <c:v>515.95246943021937</c:v>
                </c:pt>
                <c:pt idx="142">
                  <c:v>512.32533417976731</c:v>
                </c:pt>
                <c:pt idx="143">
                  <c:v>506.06533437096687</c:v>
                </c:pt>
                <c:pt idx="144">
                  <c:v>497.25332608225722</c:v>
                </c:pt>
                <c:pt idx="145">
                  <c:v>485.99667977714131</c:v>
                </c:pt>
                <c:pt idx="146">
                  <c:v>472.4278094351684</c:v>
                </c:pt>
                <c:pt idx="147">
                  <c:v>456.70242596205424</c:v>
                </c:pt>
                <c:pt idx="148">
                  <c:v>438.9975370524441</c:v>
                </c:pt>
                <c:pt idx="149">
                  <c:v>419.50921856857946</c:v>
                </c:pt>
                <c:pt idx="150">
                  <c:v>398.45018508031256</c:v>
                </c:pt>
                <c:pt idx="151">
                  <c:v>376.04718945635528</c:v>
                </c:pt>
                <c:pt idx="152">
                  <c:v>352.53828327715956</c:v>
                </c:pt>
                <c:pt idx="153">
                  <c:v>328.16997133466856</c:v>
                </c:pt>
                <c:pt idx="154">
                  <c:v>303.19429457621692</c:v>
                </c:pt>
                <c:pt idx="155">
                  <c:v>277.86587652679754</c:v>
                </c:pt>
                <c:pt idx="156">
                  <c:v>252.43896847849027</c:v>
                </c:pt>
                <c:pt idx="157">
                  <c:v>227.16452856580702</c:v>
                </c:pt>
                <c:pt idx="158">
                  <c:v>202.28736925397732</c:v>
                </c:pt>
                <c:pt idx="159">
                  <c:v>178.04340676172038</c:v>
                </c:pt>
                <c:pt idx="160">
                  <c:v>154.65704453374408</c:v>
                </c:pt>
                <c:pt idx="161">
                  <c:v>132.3387210888788</c:v>
                </c:pt>
                <c:pt idx="162">
                  <c:v>111.28265041969411</c:v>
                </c:pt>
                <c:pt idx="163">
                  <c:v>91.664780635405236</c:v>
                </c:pt>
                <c:pt idx="164">
                  <c:v>73.640993752584663</c:v>
                </c:pt>
                <c:pt idx="165">
                  <c:v>57.345566481937603</c:v>
                </c:pt>
                <c:pt idx="166">
                  <c:v>42.889908571928459</c:v>
                </c:pt>
                <c:pt idx="167">
                  <c:v>30.361591791582121</c:v>
                </c:pt>
                <c:pt idx="168">
                  <c:v>19.823679008169179</c:v>
                </c:pt>
                <c:pt idx="169">
                  <c:v>11.31435908509164</c:v>
                </c:pt>
                <c:pt idx="170">
                  <c:v>4.8468895368565068</c:v>
                </c:pt>
                <c:pt idx="171">
                  <c:v>0.40984507801645681</c:v>
                </c:pt>
                <c:pt idx="172">
                  <c:v>2.0323335621666128</c:v>
                </c:pt>
                <c:pt idx="173">
                  <c:v>2.5384998716261564</c:v>
                </c:pt>
                <c:pt idx="174">
                  <c:v>1.1896837041579182</c:v>
                </c:pt>
                <c:pt idx="175">
                  <c:v>1.912288396801588</c:v>
                </c:pt>
                <c:pt idx="176">
                  <c:v>6.646415264037234</c:v>
                </c:pt>
                <c:pt idx="177">
                  <c:v>12.874363200095083</c:v>
                </c:pt>
                <c:pt idx="178">
                  <c:v>20.442503095885904</c:v>
                </c:pt>
                <c:pt idx="179">
                  <c:v>29.184115249526506</c:v>
                </c:pt>
                <c:pt idx="180">
                  <c:v>38.921732585329408</c:v>
                </c:pt>
                <c:pt idx="181">
                  <c:v>49.469591368732964</c:v>
                </c:pt>
                <c:pt idx="182">
                  <c:v>60.636157299740148</c:v>
                </c:pt>
                <c:pt idx="183">
                  <c:v>72.226694059936946</c:v>
                </c:pt>
                <c:pt idx="184">
                  <c:v>84.045840996333482</c:v>
                </c:pt>
                <c:pt idx="185">
                  <c:v>95.900166653902247</c:v>
                </c:pt>
                <c:pt idx="186">
                  <c:v>107.60066531732882</c:v>
                </c:pt>
                <c:pt idx="187">
                  <c:v>118.9651645856289</c:v>
                </c:pt>
                <c:pt idx="188">
                  <c:v>129.82061327010871</c:v>
                </c:pt>
                <c:pt idx="189">
                  <c:v>140.00522056097131</c:v>
                </c:pt>
                <c:pt idx="190">
                  <c:v>149.37041943010999</c:v>
                </c:pt>
                <c:pt idx="191">
                  <c:v>157.78262960207664</c:v>
                </c:pt>
                <c:pt idx="192">
                  <c:v>165.12479810246592</c:v>
                </c:pt>
                <c:pt idx="193">
                  <c:v>171.29769834953672</c:v>
                </c:pt>
                <c:pt idx="194">
                  <c:v>176.22097195389293</c:v>
                </c:pt>
                <c:pt idx="195">
                  <c:v>179.83390079238657</c:v>
                </c:pt>
                <c:pt idx="196">
                  <c:v>182.0959004833982</c:v>
                </c:pt>
                <c:pt idx="197">
                  <c:v>182.98673006654568</c:v>
                </c:pt>
                <c:pt idx="198">
                  <c:v>182.50641643429722</c:v>
                </c:pt>
                <c:pt idx="199">
                  <c:v>180.67489582863502</c:v>
                </c:pt>
                <c:pt idx="200">
                  <c:v>177.531378455046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32A6-4842-9670-C3E9BD593DE7}"/>
            </c:ext>
          </c:extLst>
        </c:ser>
        <c:ser>
          <c:idx val="125"/>
          <c:order val="125"/>
          <c:tx>
            <c:strRef>
              <c:f>'1.f4(x,y)'!$A$142</c:f>
              <c:strCache>
                <c:ptCount val="1"/>
                <c:pt idx="0">
                  <c:v>12,5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42:$GT$142</c:f>
              <c:numCache>
                <c:formatCode>General</c:formatCode>
                <c:ptCount val="201"/>
                <c:pt idx="0">
                  <c:v>92.296340824018714</c:v>
                </c:pt>
                <c:pt idx="1">
                  <c:v>105.89950601323544</c:v>
                </c:pt>
                <c:pt idx="2">
                  <c:v>120.14927739355315</c:v>
                </c:pt>
                <c:pt idx="3">
                  <c:v>134.91898444282046</c:v>
                </c:pt>
                <c:pt idx="4">
                  <c:v>150.0690941124887</c:v>
                </c:pt>
                <c:pt idx="5">
                  <c:v>165.44906759167176</c:v>
                </c:pt>
                <c:pt idx="6">
                  <c:v>180.89939033297324</c:v>
                </c:pt>
                <c:pt idx="7">
                  <c:v>196.25374830607279</c:v>
                </c:pt>
                <c:pt idx="8">
                  <c:v>211.3413214810239</c:v>
                </c:pt>
                <c:pt idx="9">
                  <c:v>225.98916395571339</c:v>
                </c:pt>
                <c:pt idx="10">
                  <c:v>240.02463895023527</c:v>
                </c:pt>
                <c:pt idx="11">
                  <c:v>253.27787610930139</c:v>
                </c:pt>
                <c:pt idx="12">
                  <c:v>265.58421819136595</c:v>
                </c:pt>
                <c:pt idx="13">
                  <c:v>276.7866242837556</c:v>
                </c:pt>
                <c:pt idx="14">
                  <c:v>286.7379971653707</c:v>
                </c:pt>
                <c:pt idx="15">
                  <c:v>295.30340333583001</c:v>
                </c:pt>
                <c:pt idx="16">
                  <c:v>302.36215553047657</c:v>
                </c:pt>
                <c:pt idx="17">
                  <c:v>307.80972922771593</c:v>
                </c:pt>
                <c:pt idx="18">
                  <c:v>311.55948670717169</c:v>
                </c:pt>
                <c:pt idx="19">
                  <c:v>313.5441846081477</c:v>
                </c:pt>
                <c:pt idx="20">
                  <c:v>313.71724363770119</c:v>
                </c:pt>
                <c:pt idx="21">
                  <c:v>312.05376205234757</c:v>
                </c:pt>
                <c:pt idx="22">
                  <c:v>308.55125774974749</c:v>
                </c:pt>
                <c:pt idx="23">
                  <c:v>303.23012721651395</c:v>
                </c:pt>
                <c:pt idx="24">
                  <c:v>296.13381314296794</c:v>
                </c:pt>
                <c:pt idx="25">
                  <c:v>287.3286761908567</c:v>
                </c:pt>
                <c:pt idx="26">
                  <c:v>276.90357013998823</c:v>
                </c:pt>
                <c:pt idx="27">
                  <c:v>264.9691233979554</c:v>
                </c:pt>
                <c:pt idx="28">
                  <c:v>251.65673358693761</c:v>
                </c:pt>
                <c:pt idx="29">
                  <c:v>237.1172855766865</c:v>
                </c:pt>
                <c:pt idx="30">
                  <c:v>221.51960686787808</c:v>
                </c:pt>
                <c:pt idx="31">
                  <c:v>205.04867760118992</c:v>
                </c:pt>
                <c:pt idx="32">
                  <c:v>187.90361563291512</c:v>
                </c:pt>
                <c:pt idx="33">
                  <c:v>170.29546003836259</c:v>
                </c:pt>
                <c:pt idx="34">
                  <c:v>152.44477904342631</c:v>
                </c:pt>
                <c:pt idx="35">
                  <c:v>134.57913070970383</c:v>
                </c:pt>
                <c:pt idx="36">
                  <c:v>116.93040668039549</c:v>
                </c:pt>
                <c:pt idx="37">
                  <c:v>99.732090908120995</c:v>
                </c:pt>
                <c:pt idx="38">
                  <c:v>83.216466511416513</c:v>
                </c:pt>
                <c:pt idx="39">
                  <c:v>67.611804728423863</c:v>
                </c:pt>
                <c:pt idx="40">
                  <c:v>53.139570343478866</c:v>
                </c:pt>
                <c:pt idx="41">
                  <c:v>40.011677949286302</c:v>
                </c:pt>
                <c:pt idx="42">
                  <c:v>28.427832973611604</c:v>
                </c:pt>
                <c:pt idx="43">
                  <c:v>18.572990549474692</c:v>
                </c:pt>
                <c:pt idx="44">
                  <c:v>10.614964051321275</c:v>
                </c:pt>
                <c:pt idx="45">
                  <c:v>4.7022134711282071</c:v>
                </c:pt>
                <c:pt idx="46">
                  <c:v>0.96184178715532376</c:v>
                </c:pt>
                <c:pt idx="47">
                  <c:v>0.50217489206612675</c:v>
                </c:pt>
                <c:pt idx="48">
                  <c:v>0.38949968311606581</c:v>
                </c:pt>
                <c:pt idx="49">
                  <c:v>3.6903258929656033</c:v>
                </c:pt>
                <c:pt idx="50">
                  <c:v>9.4269460949947348</c:v>
                </c:pt>
                <c:pt idx="51">
                  <c:v>17.59854975809537</c:v>
                </c:pt>
                <c:pt idx="52">
                  <c:v>28.176555692625712</c:v>
                </c:pt>
                <c:pt idx="53">
                  <c:v>41.104617432585989</c:v>
                </c:pt>
                <c:pt idx="54">
                  <c:v>56.298953988140447</c:v>
                </c:pt>
                <c:pt idx="55">
                  <c:v>73.64900430926356</c:v>
                </c:pt>
                <c:pt idx="56">
                  <c:v>93.018399930702415</c:v>
                </c:pt>
                <c:pt idx="57">
                  <c:v>114.24624645116256</c:v>
                </c:pt>
                <c:pt idx="58">
                  <c:v>137.14870078150787</c:v>
                </c:pt>
                <c:pt idx="59">
                  <c:v>161.52082752249945</c:v>
                </c:pt>
                <c:pt idx="60">
                  <c:v>187.13871444520007</c:v>
                </c:pt>
                <c:pt idx="61">
                  <c:v>213.76182388749152</c:v>
                </c:pt>
                <c:pt idx="62">
                  <c:v>241.13555398630902</c:v>
                </c:pt>
                <c:pt idx="63">
                  <c:v>268.99398107223612</c:v>
                </c:pt>
                <c:pt idx="64">
                  <c:v>297.06275229247063</c:v>
                </c:pt>
                <c:pt idx="65">
                  <c:v>325.06209562739423</c:v>
                </c:pt>
                <c:pt idx="66">
                  <c:v>352.70991294835977</c:v>
                </c:pt>
                <c:pt idx="67">
                  <c:v>379.72492064855089</c:v>
                </c:pt>
                <c:pt idx="68">
                  <c:v>405.82980167888167</c:v>
                </c:pt>
                <c:pt idx="69">
                  <c:v>430.75433254592986</c:v>
                </c:pt>
                <c:pt idx="70">
                  <c:v>454.238448982828</c:v>
                </c:pt>
                <c:pt idx="71">
                  <c:v>476.0352145858526</c:v>
                </c:pt>
                <c:pt idx="72">
                  <c:v>495.91365771293727</c:v>
                </c:pt>
                <c:pt idx="73">
                  <c:v>513.66144335440174</c:v>
                </c:pt>
                <c:pt idx="74">
                  <c:v>529.08734849476809</c:v>
                </c:pt>
                <c:pt idx="75">
                  <c:v>542.02351166692949</c:v>
                </c:pt>
                <c:pt idx="76">
                  <c:v>552.32742993100464</c:v>
                </c:pt>
                <c:pt idx="77">
                  <c:v>559.88367936062946</c:v>
                </c:pt>
                <c:pt idx="78">
                  <c:v>564.60533825613197</c:v>
                </c:pt>
                <c:pt idx="79">
                  <c:v>566.43509569048626</c:v>
                </c:pt>
                <c:pt idx="80">
                  <c:v>565.3460315906583</c:v>
                </c:pt>
                <c:pt idx="81">
                  <c:v>561.34205832195164</c:v>
                </c:pt>
                <c:pt idx="82">
                  <c:v>554.45801763220629</c:v>
                </c:pt>
                <c:pt idx="83">
                  <c:v>544.75943078068713</c:v>
                </c:pt>
                <c:pt idx="84">
                  <c:v>532.34190367675046</c:v>
                </c:pt>
                <c:pt idx="85">
                  <c:v>517.33019283899648</c:v>
                </c:pt>
                <c:pt idx="86">
                  <c:v>499.87694190986645</c:v>
                </c:pt>
                <c:pt idx="87">
                  <c:v>480.16110227747214</c:v>
                </c:pt>
                <c:pt idx="88">
                  <c:v>458.38605502101251</c:v>
                </c:pt>
                <c:pt idx="89">
                  <c:v>434.77745486542585</c:v>
                </c:pt>
                <c:pt idx="90">
                  <c:v>409.58082006410797</c:v>
                </c:pt>
                <c:pt idx="91">
                  <c:v>383.05889508764511</c:v>
                </c:pt>
                <c:pt idx="92">
                  <c:v>355.48881564666038</c:v>
                </c:pt>
                <c:pt idx="93">
                  <c:v>327.15910788691843</c:v>
                </c:pt>
                <c:pt idx="94">
                  <c:v>298.366555537507</c:v>
                </c:pt>
                <c:pt idx="95">
                  <c:v>269.41297034529725</c:v>
                </c:pt>
                <c:pt idx="96">
                  <c:v>240.60190227266753</c:v>
                </c:pt>
                <c:pt idx="97">
                  <c:v>212.23532665703604</c:v>
                </c:pt>
                <c:pt idx="98">
                  <c:v>184.61034582155165</c:v>
                </c:pt>
                <c:pt idx="99">
                  <c:v>158.01594248274529</c:v>
                </c:pt>
                <c:pt idx="100">
                  <c:v>132.72982172459419</c:v>
                </c:pt>
                <c:pt idx="101">
                  <c:v>109.01537730596112</c:v>
                </c:pt>
                <c:pt idx="102">
                  <c:v>87.11881665129691</c:v>
                </c:pt>
                <c:pt idx="103">
                  <c:v>67.266477059392273</c:v>
                </c:pt>
                <c:pt idx="104">
                  <c:v>49.662363472951398</c:v>
                </c:pt>
                <c:pt idx="105">
                  <c:v>34.485935608417897</c:v>
                </c:pt>
                <c:pt idx="106">
                  <c:v>21.890169380541561</c:v>
                </c:pt>
                <c:pt idx="107">
                  <c:v>11.999914403054664</c:v>
                </c:pt>
                <c:pt idx="108">
                  <c:v>4.9105659424225889</c:v>
                </c:pt>
                <c:pt idx="109">
                  <c:v>0.68706608570647953</c:v>
                </c:pt>
                <c:pt idx="110">
                  <c:v>0.6367549016016778</c:v>
                </c:pt>
                <c:pt idx="111">
                  <c:v>0.9415100379094985</c:v>
                </c:pt>
                <c:pt idx="112">
                  <c:v>5.3928836988959858</c:v>
                </c:pt>
                <c:pt idx="113">
                  <c:v>12.657392944419277</c:v>
                </c:pt>
                <c:pt idx="114">
                  <c:v>22.64480146904269</c:v>
                </c:pt>
                <c:pt idx="115">
                  <c:v>35.23567809316382</c:v>
                </c:pt>
                <c:pt idx="116">
                  <c:v>50.282787848232957</c:v>
                </c:pt>
                <c:pt idx="117">
                  <c:v>67.612789424817421</c:v>
                </c:pt>
                <c:pt idx="118">
                  <c:v>87.028219062705091</c:v>
                </c:pt>
                <c:pt idx="119">
                  <c:v>108.30973770508463</c:v>
                </c:pt>
                <c:pt idx="120">
                  <c:v>131.21861525518247</c:v>
                </c:pt>
                <c:pt idx="121">
                  <c:v>155.49942309820403</c:v>
                </c:pt>
                <c:pt idx="122">
                  <c:v>180.88290371506633</c:v>
                </c:pt>
                <c:pt idx="123">
                  <c:v>207.08898424417885</c:v>
                </c:pt>
                <c:pt idx="124">
                  <c:v>233.82989926613163</c:v>
                </c:pt>
                <c:pt idx="125">
                  <c:v>260.81338691166638</c:v>
                </c:pt>
                <c:pt idx="126">
                  <c:v>287.7459216389932</c:v>
                </c:pt>
                <c:pt idx="127">
                  <c:v>314.33594670074149</c:v>
                </c:pt>
                <c:pt idx="128">
                  <c:v>340.29706942682276</c:v>
                </c:pt>
                <c:pt idx="129">
                  <c:v>365.35118298543028</c:v>
                </c:pt>
                <c:pt idx="130">
                  <c:v>389.23147924343334</c:v>
                </c:pt>
                <c:pt idx="131">
                  <c:v>411.68531871760479</c:v>
                </c:pt>
                <c:pt idx="132">
                  <c:v>432.47692537281631</c:v>
                </c:pt>
                <c:pt idx="133">
                  <c:v>451.38987616108949</c:v>
                </c:pt>
                <c:pt idx="134">
                  <c:v>468.22935768051667</c:v>
                </c:pt>
                <c:pt idx="135">
                  <c:v>482.82416513569405</c:v>
                </c:pt>
                <c:pt idx="136">
                  <c:v>495.0284218678708</c:v>
                </c:pt>
                <c:pt idx="137">
                  <c:v>504.7230010566447</c:v>
                </c:pt>
                <c:pt idx="138">
                  <c:v>511.81663473591232</c:v>
                </c:pt>
                <c:pt idx="139">
                  <c:v>516.2466989727177</c:v>
                </c:pt>
                <c:pt idx="140">
                  <c:v>517.97966788453391</c:v>
                </c:pt>
                <c:pt idx="141">
                  <c:v>517.01123307281182</c:v>
                </c:pt>
                <c:pt idx="142">
                  <c:v>513.36608898201712</c:v>
                </c:pt>
                <c:pt idx="143">
                  <c:v>507.0973886071601</c:v>
                </c:pt>
                <c:pt idx="144">
                  <c:v>498.28587782261582</c:v>
                </c:pt>
                <c:pt idx="145">
                  <c:v>487.03872034522249</c:v>
                </c:pt>
                <c:pt idx="146">
                  <c:v>473.48802893100867</c:v>
                </c:pt>
                <c:pt idx="147">
                  <c:v>457.78912179503862</c:v>
                </c:pt>
                <c:pt idx="148">
                  <c:v>440.11852639781125</c:v>
                </c:pt>
                <c:pt idx="149">
                  <c:v>420.67175562226731</c:v>
                </c:pt>
                <c:pt idx="150">
                  <c:v>399.66088393890664</c:v>
                </c:pt>
                <c:pt idx="151">
                  <c:v>377.31195339269914</c:v>
                </c:pt>
                <c:pt idx="152">
                  <c:v>353.86224111828017</c:v>
                </c:pt>
                <c:pt idx="153">
                  <c:v>329.55742157770834</c:v>
                </c:pt>
                <c:pt idx="154">
                  <c:v>304.64865780074854</c:v>
                </c:pt>
                <c:pt idx="155">
                  <c:v>279.38965657899951</c:v>
                </c:pt>
                <c:pt idx="156">
                  <c:v>254.03372281502047</c:v>
                </c:pt>
                <c:pt idx="157">
                  <c:v>228.83084805368716</c:v>
                </c:pt>
                <c:pt idx="158">
                  <c:v>204.02486762832146</c:v>
                </c:pt>
                <c:pt idx="159">
                  <c:v>179.8507198466427</c:v>
                </c:pt>
                <c:pt idx="160">
                  <c:v>156.53183923423015</c:v>
                </c:pt>
                <c:pt idx="161">
                  <c:v>134.2777140637761</c:v>
                </c:pt>
                <c:pt idx="162">
                  <c:v>113.28163624924828</c:v>
                </c:pt>
                <c:pt idx="163">
                  <c:v>93.718669201900695</c:v>
                </c:pt>
                <c:pt idx="164">
                  <c:v>75.743856460594756</c:v>
                </c:pt>
                <c:pt idx="165">
                  <c:v>59.490690856367181</c:v>
                </c:pt>
                <c:pt idx="166">
                  <c:v>45.06986068832267</c:v>
                </c:pt>
                <c:pt idx="167">
                  <c:v>32.56828591491881</c:v>
                </c:pt>
                <c:pt idx="168">
                  <c:v>22.048453744327158</c:v>
                </c:pt>
                <c:pt idx="169">
                  <c:v>13.548059284114201</c:v>
                </c:pt>
                <c:pt idx="170">
                  <c:v>7.0799531296601392</c:v>
                </c:pt>
                <c:pt idx="171">
                  <c:v>2.6323939789009319</c:v>
                </c:pt>
                <c:pt idx="172">
                  <c:v>0.1696006045254268</c:v>
                </c:pt>
                <c:pt idx="173">
                  <c:v>0.36740616021251027</c:v>
                </c:pt>
                <c:pt idx="174">
                  <c:v>0.94031568558023049</c:v>
                </c:pt>
                <c:pt idx="175">
                  <c:v>3.9910092678761533</c:v>
                </c:pt>
                <c:pt idx="176">
                  <c:v>8.6638402074756193</c:v>
                </c:pt>
                <c:pt idx="177">
                  <c:v>14.820737047055937</c:v>
                </c:pt>
                <c:pt idx="178">
                  <c:v>22.30842574955814</c:v>
                </c:pt>
                <c:pt idx="179">
                  <c:v>30.96063096926602</c:v>
                </c:pt>
                <c:pt idx="180">
                  <c:v>40.600414830935804</c:v>
                </c:pt>
                <c:pt idx="181">
                  <c:v>51.042622357130433</c:v>
                </c:pt>
                <c:pt idx="182">
                  <c:v>62.096401479158317</c:v>
                </c:pt>
                <c:pt idx="183">
                  <c:v>73.56776476746208</c:v>
                </c:pt>
                <c:pt idx="184">
                  <c:v>85.262159632809841</c:v>
                </c:pt>
                <c:pt idx="185">
                  <c:v>96.987013784927285</c:v>
                </c:pt>
                <c:pt idx="186">
                  <c:v>108.55422318975849</c:v>
                </c:pt>
                <c:pt idx="187">
                  <c:v>119.78255063478163</c:v>
                </c:pt>
                <c:pt idx="188">
                  <c:v>130.49990428287529</c:v>
                </c:pt>
                <c:pt idx="189">
                  <c:v>140.54546725340145</c:v>
                </c:pt>
                <c:pt idx="190">
                  <c:v>149.77165129382007</c:v>
                </c:pt>
                <c:pt idx="191">
                  <c:v>158.04584997105619</c:v>
                </c:pt>
                <c:pt idx="192">
                  <c:v>165.25196948957225</c:v>
                </c:pt>
                <c:pt idx="193">
                  <c:v>171.29171819919213</c:v>
                </c:pt>
                <c:pt idx="194">
                  <c:v>176.08563905325428</c:v>
                </c:pt>
                <c:pt idx="195">
                  <c:v>179.57387267659635</c:v>
                </c:pt>
                <c:pt idx="196">
                  <c:v>181.7166422605095</c:v>
                </c:pt>
                <c:pt idx="197">
                  <c:v>182.49445517344574</c:v>
                </c:pt>
                <c:pt idx="198">
                  <c:v>181.90801991557652</c:v>
                </c:pt>
                <c:pt idx="199">
                  <c:v>179.97788080505757</c:v>
                </c:pt>
                <c:pt idx="200">
                  <c:v>176.7437765163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32A6-4842-9670-C3E9BD593DE7}"/>
            </c:ext>
          </c:extLst>
        </c:ser>
        <c:ser>
          <c:idx val="126"/>
          <c:order val="126"/>
          <c:tx>
            <c:strRef>
              <c:f>'1.f4(x,y)'!$A$143</c:f>
              <c:strCache>
                <c:ptCount val="1"/>
                <c:pt idx="0">
                  <c:v>12,6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43:$GT$143</c:f>
              <c:numCache>
                <c:formatCode>General</c:formatCode>
                <c:ptCount val="201"/>
                <c:pt idx="0">
                  <c:v>91.428275881631933</c:v>
                </c:pt>
                <c:pt idx="1">
                  <c:v>104.93612348503211</c:v>
                </c:pt>
                <c:pt idx="2">
                  <c:v>119.09152927982895</c:v>
                </c:pt>
                <c:pt idx="3">
                  <c:v>133.7688300303702</c:v>
                </c:pt>
                <c:pt idx="4">
                  <c:v>148.8294797440827</c:v>
                </c:pt>
                <c:pt idx="5">
                  <c:v>164.12389657319599</c:v>
                </c:pt>
                <c:pt idx="6">
                  <c:v>179.49348327890957</c:v>
                </c:pt>
                <c:pt idx="7">
                  <c:v>194.77279431953545</c:v>
                </c:pt>
                <c:pt idx="8">
                  <c:v>209.79182065614447</c:v>
                </c:pt>
                <c:pt idx="9">
                  <c:v>224.37836177687154</c:v>
                </c:pt>
                <c:pt idx="10">
                  <c:v>238.36045324359657</c:v>
                </c:pt>
                <c:pt idx="11">
                  <c:v>251.56881727653828</c:v>
                </c:pt>
                <c:pt idx="12">
                  <c:v>263.83930352256033</c:v>
                </c:pt>
                <c:pt idx="13">
                  <c:v>275.01528720563948</c:v>
                </c:pt>
                <c:pt idx="14">
                  <c:v>284.9499923316676</c:v>
                </c:pt>
                <c:pt idx="15">
                  <c:v>293.50870850800163</c:v>
                </c:pt>
                <c:pt idx="16">
                  <c:v>300.57087122925185</c:v>
                </c:pt>
                <c:pt idx="17">
                  <c:v>306.0319771580489</c:v>
                </c:pt>
                <c:pt idx="18">
                  <c:v>309.80530797153438</c:v>
                </c:pt>
                <c:pt idx="19">
                  <c:v>311.823438725176</c:v>
                </c:pt>
                <c:pt idx="20">
                  <c:v>312.03950937516674</c:v>
                </c:pt>
                <c:pt idx="21">
                  <c:v>310.42824106529872</c:v>
                </c:pt>
                <c:pt idx="22">
                  <c:v>306.986681986637</c:v>
                </c:pt>
                <c:pt idx="23">
                  <c:v>301.73467101847865</c:v>
                </c:pt>
                <c:pt idx="24">
                  <c:v>294.71501091453729</c:v>
                </c:pt>
                <c:pt idx="25">
                  <c:v>285.993346464696</c:v>
                </c:pt>
                <c:pt idx="26">
                  <c:v>275.65774679439642</c:v>
                </c:pt>
                <c:pt idx="27">
                  <c:v>263.81799471437091</c:v>
                </c:pt>
                <c:pt idx="28">
                  <c:v>250.60458975636769</c:v>
                </c:pt>
                <c:pt idx="29">
                  <c:v>236.16747517955943</c:v>
                </c:pt>
                <c:pt idx="30">
                  <c:v>220.67450276215752</c:v>
                </c:pt>
                <c:pt idx="31">
                  <c:v>204.30965255958475</c:v>
                </c:pt>
                <c:pt idx="32">
                  <c:v>187.27102797261151</c:v>
                </c:pt>
                <c:pt idx="33">
                  <c:v>169.76864938685947</c:v>
                </c:pt>
                <c:pt idx="34">
                  <c:v>152.02207228278212</c:v>
                </c:pt>
                <c:pt idx="35">
                  <c:v>134.25785803980045</c:v>
                </c:pt>
                <c:pt idx="36">
                  <c:v>116.70692764072128</c:v>
                </c:pt>
                <c:pt idx="37">
                  <c:v>99.601830098071659</c:v>
                </c:pt>
                <c:pt idx="38">
                  <c:v>83.173958652208142</c:v>
                </c:pt>
                <c:pt idx="39">
                  <c:v>67.650748616374742</c:v>
                </c:pt>
                <c:pt idx="40">
                  <c:v>53.252891155576442</c:v>
                </c:pt>
                <c:pt idx="41">
                  <c:v>40.191597278502854</c:v>
                </c:pt>
                <c:pt idx="42">
                  <c:v>28.665945894198785</c:v>
                </c:pt>
                <c:pt idx="43">
                  <c:v>18.860348942226036</c:v>
                </c:pt>
                <c:pt idx="44">
                  <c:v>10.942165356244159</c:v>
                </c:pt>
                <c:pt idx="45">
                  <c:v>5.0594939807379644</c:v>
                </c:pt>
                <c:pt idx="46">
                  <c:v>1.3391735482356999</c:v>
                </c:pt>
                <c:pt idx="47">
                  <c:v>0.11498453644651403</c:v>
                </c:pt>
                <c:pt idx="48">
                  <c:v>0.77629246030994381</c:v>
                </c:pt>
                <c:pt idx="49">
                  <c:v>4.0665032250479367</c:v>
                </c:pt>
                <c:pt idx="50">
                  <c:v>9.7824298611279481</c:v>
                </c:pt>
                <c:pt idx="51">
                  <c:v>17.923501626564867</c:v>
                </c:pt>
                <c:pt idx="52">
                  <c:v>28.461474768220981</c:v>
                </c:pt>
                <c:pt idx="53">
                  <c:v>41.340434532427693</c:v>
                </c:pt>
                <c:pt idx="54">
                  <c:v>56.477121603980578</c:v>
                </c:pt>
                <c:pt idx="55">
                  <c:v>73.761581357385211</c:v>
                </c:pt>
                <c:pt idx="56">
                  <c:v>93.058130442625938</c:v>
                </c:pt>
                <c:pt idx="57">
                  <c:v>114.20663141890694</c:v>
                </c:pt>
                <c:pt idx="58">
                  <c:v>137.02406243955278</c:v>
                </c:pt>
                <c:pt idx="59">
                  <c:v>161.30636542416443</c:v>
                </c:pt>
                <c:pt idx="60">
                  <c:v>186.83055277314344</c:v>
                </c:pt>
                <c:pt idx="61">
                  <c:v>213.35704952561895</c:v>
                </c:pt>
                <c:pt idx="62">
                  <c:v>240.63224497268931</c:v>
                </c:pt>
                <c:pt idx="63">
                  <c:v>268.39122514873213</c:v>
                </c:pt>
                <c:pt idx="64">
                  <c:v>296.36065536574392</c:v>
                </c:pt>
                <c:pt idx="65">
                  <c:v>324.26178005674325</c:v>
                </c:pt>
                <c:pt idx="66">
                  <c:v>351.81350567749973</c:v>
                </c:pt>
                <c:pt idx="67">
                  <c:v>378.73553129991751</c:v>
                </c:pt>
                <c:pt idx="68">
                  <c:v>404.75149082933513</c:v>
                </c:pt>
                <c:pt idx="69">
                  <c:v>429.59207050083484</c:v>
                </c:pt>
                <c:pt idx="70">
                  <c:v>452.99806546042925</c:v>
                </c:pt>
                <c:pt idx="71">
                  <c:v>474.72333981467909</c:v>
                </c:pt>
                <c:pt idx="72">
                  <c:v>494.53765553077352</c:v>
                </c:pt>
                <c:pt idx="73">
                  <c:v>512.22933697727763</c:v>
                </c:pt>
                <c:pt idx="74">
                  <c:v>527.60773969765921</c:v>
                </c:pt>
                <c:pt idx="75">
                  <c:v>540.50549418368701</c:v>
                </c:pt>
                <c:pt idx="76">
                  <c:v>550.78049793879632</c:v>
                </c:pt>
                <c:pt idx="77">
                  <c:v>558.31763196328154</c:v>
                </c:pt>
                <c:pt idx="78">
                  <c:v>563.03018092074683</c:v>
                </c:pt>
                <c:pt idx="79">
                  <c:v>564.86093962214397</c:v>
                </c:pt>
                <c:pt idx="80">
                  <c:v>563.78299205062115</c:v>
                </c:pt>
                <c:pt idx="81">
                  <c:v>559.80015290533981</c:v>
                </c:pt>
                <c:pt idx="82">
                  <c:v>552.94706552152161</c:v>
                </c:pt>
                <c:pt idx="83">
                  <c:v>543.28895398180998</c:v>
                </c:pt>
                <c:pt idx="84">
                  <c:v>530.9210312242277</c:v>
                </c:pt>
                <c:pt idx="85">
                  <c:v>515.96756892776762</c:v>
                </c:pt>
                <c:pt idx="86">
                  <c:v>498.58063887134898</c:v>
                </c:pt>
                <c:pt idx="87">
                  <c:v>478.93853926951647</c:v>
                </c:pt>
                <c:pt idx="88">
                  <c:v>457.24392324415248</c:v>
                </c:pt>
                <c:pt idx="89">
                  <c:v>433.72165005263656</c:v>
                </c:pt>
                <c:pt idx="90">
                  <c:v>408.61638291861453</c:v>
                </c:pt>
                <c:pt idx="91">
                  <c:v>382.18996026390448</c:v>
                </c:pt>
                <c:pt idx="92">
                  <c:v>354.71856978428349</c:v>
                </c:pt>
                <c:pt idx="93">
                  <c:v>326.48975711684329</c:v>
                </c:pt>
                <c:pt idx="94">
                  <c:v>297.79930278509045</c:v>
                </c:pt>
                <c:pt idx="95">
                  <c:v>268.94800265710512</c:v>
                </c:pt>
                <c:pt idx="96">
                  <c:v>240.23838829358982</c:v>
                </c:pt>
                <c:pt idx="97">
                  <c:v>211.97142428293515</c:v>
                </c:pt>
                <c:pt idx="98">
                  <c:v>184.44321995098082</c:v>
                </c:pt>
                <c:pt idx="99">
                  <c:v>157.94179269036766</c:v>
                </c:pt>
                <c:pt idx="100">
                  <c:v>132.74391957979935</c:v>
                </c:pt>
                <c:pt idx="101">
                  <c:v>109.11211296380343</c:v>
                </c:pt>
                <c:pt idx="102">
                  <c:v>87.291754250234561</c:v>
                </c:pt>
                <c:pt idx="103">
                  <c:v>67.508418372311098</c:v>
                </c:pt>
                <c:pt idx="104">
                  <c:v>49.965419175493594</c:v>
                </c:pt>
                <c:pt idx="105">
                  <c:v>34.84160345252581</c:v>
                </c:pt>
                <c:pt idx="106">
                  <c:v>22.289418492132494</c:v>
                </c:pt>
                <c:pt idx="107">
                  <c:v>12.433274861552293</c:v>
                </c:pt>
                <c:pt idx="108">
                  <c:v>5.3682227470957216</c:v>
                </c:pt>
                <c:pt idx="109">
                  <c:v>1.1589565699346713</c:v>
                </c:pt>
                <c:pt idx="110">
                  <c:v>0.16084118146679452</c:v>
                </c:pt>
                <c:pt idx="111">
                  <c:v>1.411190138675315</c:v>
                </c:pt>
                <c:pt idx="112">
                  <c:v>5.8461287425197623</c:v>
                </c:pt>
                <c:pt idx="113">
                  <c:v>13.084158186047626</c:v>
                </c:pt>
                <c:pt idx="114">
                  <c:v>23.03529856653477</c:v>
                </c:pt>
                <c:pt idx="115">
                  <c:v>35.580472254993126</c:v>
                </c:pt>
                <c:pt idx="116">
                  <c:v>50.572891448828244</c:v>
                </c:pt>
                <c:pt idx="117">
                  <c:v>67.839751151969239</c:v>
                </c:pt>
                <c:pt idx="118">
                  <c:v>87.184207706306466</c:v>
                </c:pt>
                <c:pt idx="119">
                  <c:v>108.38761975001653</c:v>
                </c:pt>
                <c:pt idx="120">
                  <c:v>131.21202550306154</c:v>
                </c:pt>
                <c:pt idx="121">
                  <c:v>155.40282761236355</c:v>
                </c:pt>
                <c:pt idx="122">
                  <c:v>180.69165445984481</c:v>
                </c:pt>
                <c:pt idx="123">
                  <c:v>206.79936487257874</c:v>
                </c:pt>
                <c:pt idx="124">
                  <c:v>233.43916159835257</c:v>
                </c:pt>
                <c:pt idx="125">
                  <c:v>260.31977774003235</c:v>
                </c:pt>
                <c:pt idx="126">
                  <c:v>287.14869959144647</c:v>
                </c:pt>
                <c:pt idx="127">
                  <c:v>313.63538899441022</c:v>
                </c:pt>
                <c:pt idx="128">
                  <c:v>339.49446844418145</c:v>
                </c:pt>
                <c:pt idx="129">
                  <c:v>364.44883270726473</c:v>
                </c:pt>
                <c:pt idx="130">
                  <c:v>388.23265167416452</c:v>
                </c:pt>
                <c:pt idx="131">
                  <c:v>410.59423053852601</c:v>
                </c:pt>
                <c:pt idx="132">
                  <c:v>431.29869515642969</c:v>
                </c:pt>
                <c:pt idx="133">
                  <c:v>450.13047257404463</c:v>
                </c:pt>
                <c:pt idx="134">
                  <c:v>466.89553919268877</c:v>
                </c:pt>
                <c:pt idx="135">
                  <c:v>481.42341183781002</c:v>
                </c:pt>
                <c:pt idx="136">
                  <c:v>493.5688600789378</c:v>
                </c:pt>
                <c:pt idx="137">
                  <c:v>503.21332147448021</c:v>
                </c:pt>
                <c:pt idx="138">
                  <c:v>510.2660049485857</c:v>
                </c:pt>
                <c:pt idx="139">
                  <c:v>514.66467120506479</c:v>
                </c:pt>
                <c:pt idx="140">
                  <c:v>516.3760829015057</c:v>
                </c:pt>
                <c:pt idx="141">
                  <c:v>515.39612119982712</c:v>
                </c:pt>
                <c:pt idx="142">
                  <c:v>511.74956923128934</c:v>
                </c:pt>
                <c:pt idx="143">
                  <c:v>505.48956691789482</c:v>
                </c:pt>
                <c:pt idx="144">
                  <c:v>496.69674543182924</c:v>
                </c:pt>
                <c:pt idx="145">
                  <c:v>485.47805330462711</c:v>
                </c:pt>
                <c:pt idx="146">
                  <c:v>471.96528977395843</c:v>
                </c:pt>
                <c:pt idx="147">
                  <c:v>456.31336433604616</c:v>
                </c:pt>
                <c:pt idx="148">
                  <c:v>438.69830461584911</c:v>
                </c:pt>
                <c:pt idx="149">
                  <c:v>419.3150375382603</c:v>
                </c:pt>
                <c:pt idx="150">
                  <c:v>398.37497134792324</c:v>
                </c:pt>
                <c:pt idx="151">
                  <c:v>376.10340825285152</c:v>
                </c:pt>
                <c:pt idx="152">
                  <c:v>352.73681933183059</c:v>
                </c:pt>
                <c:pt idx="153">
                  <c:v>328.52001482601935</c:v>
                </c:pt>
                <c:pt idx="154">
                  <c:v>303.70324401424216</c:v>
                </c:pt>
                <c:pt idx="155">
                  <c:v>278.53925953701435</c:v>
                </c:pt>
                <c:pt idx="156">
                  <c:v>253.28038127923065</c:v>
                </c:pt>
                <c:pt idx="157">
                  <c:v>228.17559474349244</c:v>
                </c:pt>
                <c:pt idx="158">
                  <c:v>203.46771824827903</c:v>
                </c:pt>
                <c:pt idx="159">
                  <c:v>179.39067227557524</c:v>
                </c:pt>
                <c:pt idx="160">
                  <c:v>156.166882884112</c:v>
                </c:pt>
                <c:pt idx="161">
                  <c:v>134.00484931488703</c:v>
                </c:pt>
                <c:pt idx="162">
                  <c:v>113.09690376740477</c:v>
                </c:pt>
                <c:pt idx="163">
                  <c:v>93.617188844837187</c:v>
                </c:pt>
                <c:pt idx="164">
                  <c:v>75.719875384754701</c:v>
                </c:pt>
                <c:pt idx="165">
                  <c:v>59.537640343436877</c:v>
                </c:pt>
                <c:pt idx="166">
                  <c:v>45.180421123716087</c:v>
                </c:pt>
                <c:pt idx="167">
                  <c:v>32.734459268969736</c:v>
                </c:pt>
                <c:pt idx="168">
                  <c:v>22.261642831980531</c:v>
                </c:pt>
                <c:pt idx="169">
                  <c:v>13.799153011180053</c:v>
                </c:pt>
                <c:pt idx="170">
                  <c:v>7.359416873877743</c:v>
                </c:pt>
                <c:pt idx="171">
                  <c:v>2.9303642027554284</c:v>
                </c:pt>
                <c:pt idx="172">
                  <c:v>0.47598275447694183</c:v>
                </c:pt>
                <c:pt idx="173">
                  <c:v>6.2837446263981869E-2</c:v>
                </c:pt>
                <c:pt idx="174">
                  <c:v>1.2328163073264069</c:v>
                </c:pt>
                <c:pt idx="175">
                  <c:v>4.2612596542789811</c:v>
                </c:pt>
                <c:pt idx="176">
                  <c:v>8.9018318110836923</c:v>
                </c:pt>
                <c:pt idx="177">
                  <c:v>15.016734264227916</c:v>
                </c:pt>
                <c:pt idx="178">
                  <c:v>22.453062541418888</c:v>
                </c:pt>
                <c:pt idx="179">
                  <c:v>31.045003790093787</c:v>
                </c:pt>
                <c:pt idx="180">
                  <c:v>40.616170935470656</c:v>
                </c:pt>
                <c:pt idx="181">
                  <c:v>50.982042604466578</c:v>
                </c:pt>
                <c:pt idx="182">
                  <c:v>61.952476805871157</c:v>
                </c:pt>
                <c:pt idx="183">
                  <c:v>73.334265565875782</c:v>
                </c:pt>
                <c:pt idx="184">
                  <c:v>84.933697341200713</c:v>
                </c:pt>
                <c:pt idx="185">
                  <c:v>96.559094074274043</c:v>
                </c:pt>
                <c:pt idx="186">
                  <c:v>108.02329021561489</c:v>
                </c:pt>
                <c:pt idx="187">
                  <c:v>119.14602191212158</c:v>
                </c:pt>
                <c:pt idx="188">
                  <c:v>129.75619583545222</c:v>
                </c:pt>
                <c:pt idx="189">
                  <c:v>139.69400878633812</c:v>
                </c:pt>
                <c:pt idx="190">
                  <c:v>148.81289123782918</c:v>
                </c:pt>
                <c:pt idx="191">
                  <c:v>156.98125034789166</c:v>
                </c:pt>
                <c:pt idx="192">
                  <c:v>164.08399065001404</c:v>
                </c:pt>
                <c:pt idx="193">
                  <c:v>170.02379358605688</c:v>
                </c:pt>
                <c:pt idx="194">
                  <c:v>174.72214024159271</c:v>
                </c:pt>
                <c:pt idx="195">
                  <c:v>178.12006504038285</c:v>
                </c:pt>
                <c:pt idx="196">
                  <c:v>180.17863170878883</c:v>
                </c:pt>
                <c:pt idx="197">
                  <c:v>180.87912648813082</c:v>
                </c:pt>
                <c:pt idx="198">
                  <c:v>180.22296730700612</c:v>
                </c:pt>
                <c:pt idx="199">
                  <c:v>178.23133137917955</c:v>
                </c:pt>
                <c:pt idx="200">
                  <c:v>174.94450741819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32A6-4842-9670-C3E9BD593DE7}"/>
            </c:ext>
          </c:extLst>
        </c:ser>
        <c:ser>
          <c:idx val="127"/>
          <c:order val="127"/>
          <c:tx>
            <c:strRef>
              <c:f>'1.f4(x,y)'!$A$144</c:f>
              <c:strCache>
                <c:ptCount val="1"/>
                <c:pt idx="0">
                  <c:v>12,7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44:$GT$144</c:f>
              <c:numCache>
                <c:formatCode>General</c:formatCode>
                <c:ptCount val="201"/>
                <c:pt idx="0">
                  <c:v>89.613894109444786</c:v>
                </c:pt>
                <c:pt idx="1">
                  <c:v>102.98268643072608</c:v>
                </c:pt>
                <c:pt idx="2">
                  <c:v>117.00042828460002</c:v>
                </c:pt>
                <c:pt idx="3">
                  <c:v>131.5425032233446</c:v>
                </c:pt>
                <c:pt idx="4">
                  <c:v>146.4713910184401</c:v>
                </c:pt>
                <c:pt idx="5">
                  <c:v>161.63850431319671</c:v>
                </c:pt>
                <c:pt idx="6">
                  <c:v>176.88619915029614</c:v>
                </c:pt>
                <c:pt idx="7">
                  <c:v>192.04993253506035</c:v>
                </c:pt>
                <c:pt idx="8">
                  <c:v>206.96053822314684</c:v>
                </c:pt>
                <c:pt idx="9">
                  <c:v>221.44659032392875</c:v>
                </c:pt>
                <c:pt idx="10">
                  <c:v>235.33682310741651</c:v>
                </c:pt>
                <c:pt idx="11">
                  <c:v>248.46257460759094</c:v>
                </c:pt>
                <c:pt idx="12">
                  <c:v>260.66022123770176</c:v>
                </c:pt>
                <c:pt idx="13">
                  <c:v>271.77357067746033</c:v>
                </c:pt>
                <c:pt idx="14">
                  <c:v>281.65618075688667</c:v>
                </c:pt>
                <c:pt idx="15">
                  <c:v>290.17357294039948</c:v>
                </c:pt>
                <c:pt idx="16">
                  <c:v>297.20531029596475</c:v>
                </c:pt>
                <c:pt idx="17">
                  <c:v>302.64691150119245</c:v>
                </c:pt>
                <c:pt idx="18">
                  <c:v>306.4115744698604</c:v>
                </c:pt>
                <c:pt idx="19">
                  <c:v>308.4316855526655</c:v>
                </c:pt>
                <c:pt idx="20">
                  <c:v>308.66009294509826</c:v>
                </c:pt>
                <c:pt idx="21">
                  <c:v>307.07112588949389</c:v>
                </c:pt>
                <c:pt idx="22">
                  <c:v>303.66134445045469</c:v>
                </c:pt>
                <c:pt idx="23">
                  <c:v>298.45000803300888</c:v>
                </c:pt>
                <c:pt idx="24">
                  <c:v>291.47925435870917</c:v>
                </c:pt>
                <c:pt idx="25">
                  <c:v>282.81398427216789</c:v>
                </c:pt>
                <c:pt idx="26">
                  <c:v>272.54145147370127</c:v>
                </c:pt>
                <c:pt idx="27">
                  <c:v>260.77056001651965</c:v>
                </c:pt>
                <c:pt idx="28">
                  <c:v>247.63087612270735</c:v>
                </c:pt>
                <c:pt idx="29">
                  <c:v>233.27136451495352</c:v>
                </c:pt>
                <c:pt idx="30">
                  <c:v>217.85886298537827</c:v>
                </c:pt>
                <c:pt idx="31">
                  <c:v>201.57631228512054</c:v>
                </c:pt>
                <c:pt idx="32">
                  <c:v>184.62076157685809</c:v>
                </c:pt>
                <c:pt idx="33">
                  <c:v>167.20117260791045</c:v>
                </c:pt>
                <c:pt idx="34">
                  <c:v>149.53604839778291</c:v>
                </c:pt>
                <c:pt idx="35">
                  <c:v>131.85091455814452</c:v>
                </c:pt>
                <c:pt idx="36">
                  <c:v>114.37568334629505</c:v>
                </c:pt>
                <c:pt idx="37">
                  <c:v>97.341932170351555</c:v>
                </c:pt>
                <c:pt idx="38">
                  <c:v>80.980129495307438</c:v>
                </c:pt>
                <c:pt idx="39">
                  <c:v>65.516841928140352</c:v>
                </c:pt>
                <c:pt idx="40">
                  <c:v>51.171956676511506</c:v>
                </c:pt>
                <c:pt idx="41">
                  <c:v>38.155953573565327</c:v>
                </c:pt>
                <c:pt idx="42">
                  <c:v>26.667260440264393</c:v>
                </c:pt>
                <c:pt idx="43">
                  <c:v>16.889724721008129</c:v>
                </c:pt>
                <c:pt idx="44">
                  <c:v>8.9902330874626593</c:v>
                </c:pt>
                <c:pt idx="45">
                  <c:v>3.1165090739739911</c:v>
                </c:pt>
                <c:pt idx="46">
                  <c:v>0.60488319523892198</c:v>
                </c:pt>
                <c:pt idx="47">
                  <c:v>2.0703034780443095</c:v>
                </c:pt>
                <c:pt idx="48">
                  <c:v>1.2005450476819859</c:v>
                </c:pt>
                <c:pt idx="49">
                  <c:v>2.0579305908771004</c:v>
                </c:pt>
                <c:pt idx="50">
                  <c:v>7.7320507670710077</c:v>
                </c:pt>
                <c:pt idx="51">
                  <c:v>15.821493931532631</c:v>
                </c:pt>
                <c:pt idx="52">
                  <c:v>26.298367000432414</c:v>
                </c:pt>
                <c:pt idx="53">
                  <c:v>39.107203862328262</c:v>
                </c:pt>
                <c:pt idx="54">
                  <c:v>54.165287334475813</c:v>
                </c:pt>
                <c:pt idx="55">
                  <c:v>71.363292997265816</c:v>
                </c:pt>
                <c:pt idx="56">
                  <c:v>90.56624948318418</c:v>
                </c:pt>
                <c:pt idx="57">
                  <c:v>111.61480599665906</c:v>
                </c:pt>
                <c:pt idx="58">
                  <c:v>134.32679413906251</c:v>
                </c:pt>
                <c:pt idx="59">
                  <c:v>158.49906755349562</c:v>
                </c:pt>
                <c:pt idx="60">
                  <c:v>183.9095995296729</c:v>
                </c:pt>
                <c:pt idx="61">
                  <c:v>210.3198155609609</c:v>
                </c:pt>
                <c:pt idx="62">
                  <c:v>237.47713496141179</c:v>
                </c:pt>
                <c:pt idx="63">
                  <c:v>265.11769306542448</c:v>
                </c:pt>
                <c:pt idx="64">
                  <c:v>292.96921327782553</c:v>
                </c:pt>
                <c:pt idx="65">
                  <c:v>320.75399634515816</c:v>
                </c:pt>
                <c:pt idx="66">
                  <c:v>348.19199270307575</c:v>
                </c:pt>
                <c:pt idx="67">
                  <c:v>375.00392263862398</c:v>
                </c:pt>
                <c:pt idx="68">
                  <c:v>400.91440830389536</c:v>
                </c:pt>
                <c:pt idx="69">
                  <c:v>425.65508133810539</c:v>
                </c:pt>
                <c:pt idx="70">
                  <c:v>448.96763000261137</c:v>
                </c:pt>
                <c:pt idx="71">
                  <c:v>470.60675030681938</c:v>
                </c:pt>
                <c:pt idx="72">
                  <c:v>490.34296659616427</c:v>
                </c:pt>
                <c:pt idx="73">
                  <c:v>507.96528847542686</c:v>
                </c:pt>
                <c:pt idx="74">
                  <c:v>523.28367273560616</c:v>
                </c:pt>
                <c:pt idx="75">
                  <c:v>536.13126111985264</c:v>
                </c:pt>
                <c:pt idx="76">
                  <c:v>546.36636727857683</c:v>
                </c:pt>
                <c:pt idx="77">
                  <c:v>553.87418909664041</c:v>
                </c:pt>
                <c:pt idx="78">
                  <c:v>558.56822569360008</c:v>
                </c:pt>
                <c:pt idx="79">
                  <c:v>560.39138176497352</c:v>
                </c:pt>
                <c:pt idx="80">
                  <c:v>559.31674550915693</c:v>
                </c:pt>
                <c:pt idx="81">
                  <c:v>555.34803012912505</c:v>
                </c:pt>
                <c:pt idx="82">
                  <c:v>548.51967276659389</c:v>
                </c:pt>
                <c:pt idx="83">
                  <c:v>538.89658867360038</c:v>
                </c:pt>
                <c:pt idx="84">
                  <c:v>526.57358240619283</c:v>
                </c:pt>
                <c:pt idx="85">
                  <c:v>511.67442179043962</c:v>
                </c:pt>
                <c:pt idx="86">
                  <c:v>494.35058431571701</c:v>
                </c:pt>
                <c:pt idx="87">
                  <c:v>474.77968940835319</c:v>
                </c:pt>
                <c:pt idx="88">
                  <c:v>453.16363368556756</c:v>
                </c:pt>
                <c:pt idx="89">
                  <c:v>429.72644974237568</c:v>
                </c:pt>
                <c:pt idx="90">
                  <c:v>404.7119122420944</c:v>
                </c:pt>
                <c:pt idx="91">
                  <c:v>378.38091802644919</c:v>
                </c:pt>
                <c:pt idx="92">
                  <c:v>351.00866959931886</c:v>
                </c:pt>
                <c:pt idx="93">
                  <c:v>322.88169363780139</c:v>
                </c:pt>
                <c:pt idx="94">
                  <c:v>294.29472811842692</c:v>
                </c:pt>
                <c:pt idx="95">
                  <c:v>265.54751319210055</c:v>
                </c:pt>
                <c:pt idx="96">
                  <c:v>236.94152208052847</c:v>
                </c:pt>
                <c:pt idx="97">
                  <c:v>208.77666898585693</c:v>
                </c:pt>
                <c:pt idx="98">
                  <c:v>181.34803129554541</c:v>
                </c:pt>
                <c:pt idx="99">
                  <c:v>154.9426232225058</c:v>
                </c:pt>
                <c:pt idx="100">
                  <c:v>129.83625744780466</c:v>
                </c:pt>
                <c:pt idx="101">
                  <c:v>106.29053033636617</c:v>
                </c:pt>
                <c:pt idx="102">
                  <c:v>84.549964886641206</c:v>
                </c:pt>
                <c:pt idx="103">
                  <c:v>64.839343769586677</c:v>
                </c:pt>
                <c:pt idx="104">
                  <c:v>47.361262631566717</c:v>
                </c:pt>
                <c:pt idx="105">
                  <c:v>32.293931305401713</c:v>
                </c:pt>
                <c:pt idx="106">
                  <c:v>19.789247723359093</c:v>
                </c:pt>
                <c:pt idx="107">
                  <c:v>9.9711661886742693</c:v>
                </c:pt>
                <c:pt idx="108">
                  <c:v>2.9343782749478016</c:v>
                </c:pt>
                <c:pt idx="109">
                  <c:v>1.2566789749254741</c:v>
                </c:pt>
                <c:pt idx="110">
                  <c:v>2.5684766446869891</c:v>
                </c:pt>
                <c:pt idx="111">
                  <c:v>0.99870232024396088</c:v>
                </c:pt>
                <c:pt idx="112">
                  <c:v>3.4237798013005598</c:v>
                </c:pt>
                <c:pt idx="113">
                  <c:v>10.639316113667618</c:v>
                </c:pt>
                <c:pt idx="114">
                  <c:v>20.558193171853951</c:v>
                </c:pt>
                <c:pt idx="115">
                  <c:v>33.0617007622158</c:v>
                </c:pt>
                <c:pt idx="116">
                  <c:v>48.003515784033802</c:v>
                </c:pt>
                <c:pt idx="117">
                  <c:v>65.211390586495398</c:v>
                </c:pt>
                <c:pt idx="118">
                  <c:v>84.489125931322917</c:v>
                </c:pt>
                <c:pt idx="119">
                  <c:v>105.61880551226868</c:v>
                </c:pt>
                <c:pt idx="120">
                  <c:v>128.36326599609856</c:v>
                </c:pt>
                <c:pt idx="121">
                  <c:v>152.46877388994994</c:v>
                </c:pt>
                <c:pt idx="122">
                  <c:v>177.66787821796615</c:v>
                </c:pt>
                <c:pt idx="123">
                  <c:v>203.68240603269484</c:v>
                </c:pt>
                <c:pt idx="124">
                  <c:v>230.22656621646169</c:v>
                </c:pt>
                <c:pt idx="125">
                  <c:v>257.01012586277159</c:v>
                </c:pt>
                <c:pt idx="126">
                  <c:v>283.74162278089949</c:v>
                </c:pt>
                <c:pt idx="127">
                  <c:v>310.13157734652049</c:v>
                </c:pt>
                <c:pt idx="128">
                  <c:v>335.89566703064474</c:v>
                </c:pt>
                <c:pt idx="129">
                  <c:v>360.75782747645252</c:v>
                </c:pt>
                <c:pt idx="130">
                  <c:v>384.4532449519524</c:v>
                </c:pt>
                <c:pt idx="131">
                  <c:v>406.73120637381334</c:v>
                </c:pt>
                <c:pt idx="132">
                  <c:v>427.35777485760735</c:v>
                </c:pt>
                <c:pt idx="133">
                  <c:v>446.11826088067619</c:v>
                </c:pt>
                <c:pt idx="134">
                  <c:v>462.81946162023945</c:v>
                </c:pt>
                <c:pt idx="135">
                  <c:v>477.29164382145325</c:v>
                </c:pt>
                <c:pt idx="136">
                  <c:v>489.39024862441312</c:v>
                </c:pt>
                <c:pt idx="137">
                  <c:v>498.9973000988391</c:v>
                </c:pt>
                <c:pt idx="138">
                  <c:v>506.02250276071089</c:v>
                </c:pt>
                <c:pt idx="139">
                  <c:v>510.4040170343996</c:v>
                </c:pt>
                <c:pt idx="140">
                  <c:v>512.1089054329077</c:v>
                </c:pt>
                <c:pt idx="141">
                  <c:v>511.13324611236555</c:v>
                </c:pt>
                <c:pt idx="142">
                  <c:v>507.50191436874115</c:v>
                </c:pt>
                <c:pt idx="143">
                  <c:v>501.26803653836237</c:v>
                </c:pt>
                <c:pt idx="144">
                  <c:v>492.51212459310062</c:v>
                </c:pt>
                <c:pt idx="145">
                  <c:v>481.34090344054698</c:v>
                </c:pt>
                <c:pt idx="146">
                  <c:v>467.88584650517532</c:v>
                </c:pt>
                <c:pt idx="147">
                  <c:v>452.30143853617784</c:v>
                </c:pt>
                <c:pt idx="148">
                  <c:v>434.76318772157936</c:v>
                </c:pt>
                <c:pt idx="149">
                  <c:v>415.46541204947795</c:v>
                </c:pt>
                <c:pt idx="150">
                  <c:v>394.6188274121568</c:v>
                </c:pt>
                <c:pt idx="151">
                  <c:v>372.4479671674593</c:v>
                </c:pt>
                <c:pt idx="152">
                  <c:v>349.18846472828761</c:v>
                </c:pt>
                <c:pt idx="153">
                  <c:v>325.08423222388524</c:v>
                </c:pt>
                <c:pt idx="154">
                  <c:v>300.38456934876569</c:v>
                </c:pt>
                <c:pt idx="155">
                  <c:v>275.34123717467133</c:v>
                </c:pt>
                <c:pt idx="156">
                  <c:v>250.20553194068893</c:v>
                </c:pt>
                <c:pt idx="157">
                  <c:v>225.225393654507</c:v>
                </c:pt>
                <c:pt idx="158">
                  <c:v>200.64258373682756</c:v>
                </c:pt>
                <c:pt idx="159">
                  <c:v>176.68996492916611</c:v>
                </c:pt>
                <c:pt idx="160">
                  <c:v>153.58891527568562</c:v>
                </c:pt>
                <c:pt idx="161">
                  <c:v>131.5469062001327</c:v>
                </c:pt>
                <c:pt idx="162">
                  <c:v>110.75527255168721</c:v>
                </c:pt>
                <c:pt idx="163">
                  <c:v>91.387200015318058</c:v>
                </c:pt>
                <c:pt idx="164">
                  <c:v>73.595952503724774</c:v>
                </c:pt>
                <c:pt idx="165">
                  <c:v>57.513359103341202</c:v>
                </c:pt>
                <c:pt idx="166">
                  <c:v>43.248576873814791</c:v>
                </c:pt>
                <c:pt idx="167">
                  <c:v>30.887142338929777</c:v>
                </c:pt>
                <c:pt idx="168">
                  <c:v>20.490320899790262</c:v>
                </c:pt>
                <c:pt idx="169">
                  <c:v>12.09475969239352</c:v>
                </c:pt>
                <c:pt idx="170">
                  <c:v>5.7124456470342801</c:v>
                </c:pt>
                <c:pt idx="171">
                  <c:v>1.3309667325028163</c:v>
                </c:pt>
                <c:pt idx="172">
                  <c:v>1.0859293700140118</c:v>
                </c:pt>
                <c:pt idx="173">
                  <c:v>1.5974885741300553</c:v>
                </c:pt>
                <c:pt idx="174">
                  <c:v>0.28482861593913861</c:v>
                </c:pt>
                <c:pt idx="175">
                  <c:v>2.7504415002973315</c:v>
                </c:pt>
                <c:pt idx="176">
                  <c:v>7.3878413944329981</c:v>
                </c:pt>
                <c:pt idx="177">
                  <c:v>13.489856200444123</c:v>
                </c:pt>
                <c:pt idx="178">
                  <c:v>20.903965503540089</c:v>
                </c:pt>
                <c:pt idx="179">
                  <c:v>29.464837081297844</c:v>
                </c:pt>
                <c:pt idx="180">
                  <c:v>38.996656259415381</c:v>
                </c:pt>
                <c:pt idx="181">
                  <c:v>49.315560116393499</c:v>
                </c:pt>
                <c:pt idx="182">
                  <c:v>60.232144584678721</c:v>
                </c:pt>
                <c:pt idx="183">
                  <c:v>71.554011713103293</c:v>
                </c:pt>
                <c:pt idx="184">
                  <c:v>83.088323986533851</c:v>
                </c:pt>
                <c:pt idx="185">
                  <c:v>94.644332648049982</c:v>
                </c:pt>
                <c:pt idx="186">
                  <c:v>106.03584743606257</c:v>
                </c:pt>
                <c:pt idx="187">
                  <c:v>117.08361602784763</c:v>
                </c:pt>
                <c:pt idx="188">
                  <c:v>127.61758276104993</c:v>
                </c:pt>
                <c:pt idx="189">
                  <c:v>137.47899786998062</c:v>
                </c:pt>
                <c:pt idx="190">
                  <c:v>146.52235050330273</c:v>
                </c:pt>
                <c:pt idx="191">
                  <c:v>154.61710115869212</c:v>
                </c:pt>
                <c:pt idx="192">
                  <c:v>161.64919184882089</c:v>
                </c:pt>
                <c:pt idx="193">
                  <c:v>167.52231526805855</c:v>
                </c:pt>
                <c:pt idx="194">
                  <c:v>172.15892742371076</c:v>
                </c:pt>
                <c:pt idx="195">
                  <c:v>175.50099158940137</c:v>
                </c:pt>
                <c:pt idx="196">
                  <c:v>177.51044498872128</c:v>
                </c:pt>
                <c:pt idx="197">
                  <c:v>178.16938327989288</c:v>
                </c:pt>
                <c:pt idx="198">
                  <c:v>177.47996164066225</c:v>
                </c:pt>
                <c:pt idx="199">
                  <c:v>175.46401499983907</c:v>
                </c:pt>
                <c:pt idx="200">
                  <c:v>172.162403680236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32A6-4842-9670-C3E9BD593DE7}"/>
            </c:ext>
          </c:extLst>
        </c:ser>
        <c:ser>
          <c:idx val="128"/>
          <c:order val="128"/>
          <c:tx>
            <c:strRef>
              <c:f>'1.f4(x,y)'!$A$145</c:f>
              <c:strCache>
                <c:ptCount val="1"/>
                <c:pt idx="0">
                  <c:v>12,8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45:$GT$145</c:f>
              <c:numCache>
                <c:formatCode>General</c:formatCode>
                <c:ptCount val="201"/>
                <c:pt idx="0">
                  <c:v>86.893404768094925</c:v>
                </c:pt>
                <c:pt idx="1">
                  <c:v>100.07973615271973</c:v>
                </c:pt>
                <c:pt idx="2">
                  <c:v>113.91684441493034</c:v>
                </c:pt>
                <c:pt idx="3">
                  <c:v>128.28119939636647</c:v>
                </c:pt>
                <c:pt idx="4">
                  <c:v>143.036345340639</c:v>
                </c:pt>
                <c:pt idx="5">
                  <c:v>158.0347269101043</c:v>
                </c:pt>
                <c:pt idx="6">
                  <c:v>173.11968940181217</c:v>
                </c:pt>
                <c:pt idx="7">
                  <c:v>188.12762642647257</c:v>
                </c:pt>
                <c:pt idx="8">
                  <c:v>202.89024633789879</c:v>
                </c:pt>
                <c:pt idx="9">
                  <c:v>217.23692709769244</c:v>
                </c:pt>
                <c:pt idx="10">
                  <c:v>230.99712805033883</c:v>
                </c:pt>
                <c:pt idx="11">
                  <c:v>244.00282628183615</c:v>
                </c:pt>
                <c:pt idx="12">
                  <c:v>256.0909448497971</c:v>
                </c:pt>
                <c:pt idx="13">
                  <c:v>267.1057402087518</c:v>
                </c:pt>
                <c:pt idx="14">
                  <c:v>276.90111660998559</c:v>
                </c:pt>
                <c:pt idx="15">
                  <c:v>285.34283612430175</c:v>
                </c:pt>
                <c:pt idx="16">
                  <c:v>292.31059420711097</c:v>
                </c:pt>
                <c:pt idx="17">
                  <c:v>297.69993238175641</c:v>
                </c:pt>
                <c:pt idx="18">
                  <c:v>301.42396163777062</c:v>
                </c:pt>
                <c:pt idx="19">
                  <c:v>303.41487250014467</c:v>
                </c:pt>
                <c:pt idx="20">
                  <c:v>303.62521039382921</c:v>
                </c:pt>
                <c:pt idx="21">
                  <c:v>302.0288978709678</c:v>
                </c:pt>
                <c:pt idx="22">
                  <c:v>298.62198844983413</c:v>
                </c:pt>
                <c:pt idx="23">
                  <c:v>293.42314019423333</c:v>
                </c:pt>
                <c:pt idx="24">
                  <c:v>286.47380069800425</c:v>
                </c:pt>
                <c:pt idx="25">
                  <c:v>277.83809878708212</c:v>
                </c:pt>
                <c:pt idx="26">
                  <c:v>267.60244196589809</c:v>
                </c:pt>
                <c:pt idx="27">
                  <c:v>255.87482236947935</c:v>
                </c:pt>
                <c:pt idx="28">
                  <c:v>242.78383769101413</c:v>
                </c:pt>
                <c:pt idx="29">
                  <c:v>228.47743719080222</c:v>
                </c:pt>
                <c:pt idx="30">
                  <c:v>213.12140641124714</c:v>
                </c:pt>
                <c:pt idx="31">
                  <c:v>196.89760758017385</c:v>
                </c:pt>
                <c:pt idx="32">
                  <c:v>180.00199583959829</c:v>
                </c:pt>
                <c:pt idx="33">
                  <c:v>162.64243434992247</c:v>
                </c:pt>
                <c:pt idx="34">
                  <c:v>145.03633395419615</c:v>
                </c:pt>
                <c:pt idx="35">
                  <c:v>127.40814541076078</c:v>
                </c:pt>
                <c:pt idx="36">
                  <c:v>109.98673418629568</c:v>
                </c:pt>
                <c:pt idx="37">
                  <c:v>93.002669420190472</c:v>
                </c:pt>
                <c:pt idx="38">
                  <c:v>76.685459904891957</c:v>
                </c:pt>
                <c:pt idx="39">
                  <c:v>61.26077075974289</c:v>
                </c:pt>
                <c:pt idx="40">
                  <c:v>46.947654897047698</c:v>
                </c:pt>
                <c:pt idx="41">
                  <c:v>33.955833382875618</c:v>
                </c:pt>
                <c:pt idx="42">
                  <c:v>22.483058380745423</c:v>
                </c:pt>
                <c:pt idx="43">
                  <c:v>12.712591538189937</c:v>
                </c:pt>
                <c:pt idx="44">
                  <c:v>4.8108294436745265</c:v>
                </c:pt>
                <c:pt idx="45">
                  <c:v>1.0748938412403364</c:v>
                </c:pt>
                <c:pt idx="46">
                  <c:v>4.8182991632227079</c:v>
                </c:pt>
                <c:pt idx="47">
                  <c:v>6.3159239017943856</c:v>
                </c:pt>
                <c:pt idx="48">
                  <c:v>5.4886298278784649</c:v>
                </c:pt>
                <c:pt idx="49">
                  <c:v>2.2828371357526835</c:v>
                </c:pt>
                <c:pt idx="50">
                  <c:v>3.3285322103279378</c:v>
                </c:pt>
                <c:pt idx="51">
                  <c:v>11.345415257109313</c:v>
                </c:pt>
                <c:pt idx="52">
                  <c:v>21.740282822874128</c:v>
                </c:pt>
                <c:pt idx="53">
                  <c:v>34.458134368302154</c:v>
                </c:pt>
                <c:pt idx="54">
                  <c:v>49.416815300937706</c:v>
                </c:pt>
                <c:pt idx="55">
                  <c:v>66.507655188410951</c:v>
                </c:pt>
                <c:pt idx="56">
                  <c:v>85.596421512973492</c:v>
                </c:pt>
                <c:pt idx="57">
                  <c:v>106.52457980900296</c:v>
                </c:pt>
                <c:pt idx="58">
                  <c:v>129.11084733150554</c:v>
                </c:pt>
                <c:pt idx="59">
                  <c:v>153.15302385174289</c:v>
                </c:pt>
                <c:pt idx="60">
                  <c:v>178.43007980871647</c:v>
                </c:pt>
                <c:pt idx="61">
                  <c:v>204.70447890302037</c:v>
                </c:pt>
                <c:pt idx="62">
                  <c:v>231.72470934045128</c:v>
                </c:pt>
                <c:pt idx="63">
                  <c:v>259.22799535165677</c:v>
                </c:pt>
                <c:pt idx="64">
                  <c:v>286.94315836232448</c:v>
                </c:pt>
                <c:pt idx="65">
                  <c:v>314.59359529341015</c:v>
                </c:pt>
                <c:pt idx="66">
                  <c:v>341.90033995591847</c:v>
                </c:pt>
                <c:pt idx="67">
                  <c:v>368.5851723884565</c:v>
                </c:pt>
                <c:pt idx="68">
                  <c:v>394.37374028220188</c:v>
                </c:pt>
                <c:pt idx="69">
                  <c:v>418.99865635613008</c:v>
                </c:pt>
                <c:pt idx="70">
                  <c:v>442.20253568941001</c:v>
                </c:pt>
                <c:pt idx="71">
                  <c:v>463.74093758685228</c:v>
                </c:pt>
                <c:pt idx="72">
                  <c:v>483.38517754112843</c:v>
                </c:pt>
                <c:pt idx="73">
                  <c:v>500.92497625120518</c:v>
                </c:pt>
                <c:pt idx="74">
                  <c:v>516.1709144441993</c:v>
                </c:pt>
                <c:pt idx="75">
                  <c:v>528.95666440714729</c:v>
                </c:pt>
                <c:pt idx="76">
                  <c:v>539.14097164109432</c:v>
                </c:pt>
                <c:pt idx="77">
                  <c:v>546.60936287337825</c:v>
                </c:pt>
                <c:pt idx="78">
                  <c:v>551.27555977218537</c:v>
                </c:pt>
                <c:pt idx="79">
                  <c:v>553.08258106418668</c:v>
                </c:pt>
                <c:pt idx="80">
                  <c:v>552.0035193220923</c:v>
                </c:pt>
                <c:pt idx="81">
                  <c:v>548.04198242264545</c:v>
                </c:pt>
                <c:pt idx="82">
                  <c:v>541.23219353316961</c:v>
                </c:pt>
                <c:pt idx="83">
                  <c:v>531.63874742111011</c:v>
                </c:pt>
                <c:pt idx="84">
                  <c:v>519.35602484990045</c:v>
                </c:pt>
                <c:pt idx="85">
                  <c:v>504.50727077936608</c:v>
                </c:pt>
                <c:pt idx="86">
                  <c:v>487.24334598331995</c:v>
                </c:pt>
                <c:pt idx="87">
                  <c:v>467.74116548522414</c:v>
                </c:pt>
                <c:pt idx="88">
                  <c:v>446.2018408502895</c:v>
                </c:pt>
                <c:pt idx="89">
                  <c:v>422.84854681636131</c:v>
                </c:pt>
                <c:pt idx="90">
                  <c:v>397.92413595584867</c:v>
                </c:pt>
                <c:pt idx="91">
                  <c:v>371.68852799906074</c:v>
                </c:pt>
                <c:pt idx="92">
                  <c:v>344.41590308092458</c:v>
                </c:pt>
                <c:pt idx="93">
                  <c:v>316.39173046722465</c:v>
                </c:pt>
                <c:pt idx="94">
                  <c:v>287.90966624611889</c:v>
                </c:pt>
                <c:pt idx="95">
                  <c:v>259.26835501295352</c:v>
                </c:pt>
                <c:pt idx="96">
                  <c:v>230.76817171311771</c:v>
                </c:pt>
                <c:pt idx="97">
                  <c:v>202.70794052529655</c:v>
                </c:pt>
                <c:pt idx="98">
                  <c:v>175.38166795749842</c:v>
                </c:pt>
                <c:pt idx="99">
                  <c:v>149.07532718706756</c:v>
                </c:pt>
                <c:pt idx="100">
                  <c:v>124.06373010506954</c:v>
                </c:pt>
                <c:pt idx="101">
                  <c:v>100.60752253155724</c:v>
                </c:pt>
                <c:pt idx="102">
                  <c:v>78.950336662770027</c:v>
                </c:pt>
                <c:pt idx="103">
                  <c:v>59.316133010714225</c:v>
                </c:pt>
                <c:pt idx="104">
                  <c:v>41.906761920804897</c:v>
                </c:pt>
                <c:pt idx="105">
                  <c:v>26.899772229715541</c:v>
                </c:pt>
                <c:pt idx="106">
                  <c:v>14.446491782823873</c:v>
                </c:pt>
                <c:pt idx="107">
                  <c:v>4.6704014018525415</c:v>
                </c:pt>
                <c:pt idx="108">
                  <c:v>2.3341794848629434</c:v>
                </c:pt>
                <c:pt idx="109">
                  <c:v>6.5030809250926263</c:v>
                </c:pt>
                <c:pt idx="110">
                  <c:v>7.802933369960992</c:v>
                </c:pt>
                <c:pt idx="111">
                  <c:v>6.231474457130286</c:v>
                </c:pt>
                <c:pt idx="112">
                  <c:v>1.8175086197299686</c:v>
                </c:pt>
                <c:pt idx="113">
                  <c:v>5.3794795185213475</c:v>
                </c:pt>
                <c:pt idx="114">
                  <c:v>15.270053025349606</c:v>
                </c:pt>
                <c:pt idx="115">
                  <c:v>27.735882967185333</c:v>
                </c:pt>
                <c:pt idx="116">
                  <c:v>42.631128481104071</c:v>
                </c:pt>
                <c:pt idx="117">
                  <c:v>59.784120293448112</c:v>
                </c:pt>
                <c:pt idx="118">
                  <c:v>78.999327903501324</c:v>
                </c:pt>
                <c:pt idx="119">
                  <c:v>100.05958742117942</c:v>
                </c:pt>
                <c:pt idx="120">
                  <c:v>122.72856409012016</c:v>
                </c:pt>
                <c:pt idx="121">
                  <c:v>146.75342087617491</c:v>
                </c:pt>
                <c:pt idx="122">
                  <c:v>171.86766218692404</c:v>
                </c:pt>
                <c:pt idx="123">
                  <c:v>197.79411983719973</c:v>
                </c:pt>
                <c:pt idx="124">
                  <c:v>224.24804681120716</c:v>
                </c:pt>
                <c:pt idx="125">
                  <c:v>250.94028321160468</c:v>
                </c:pt>
                <c:pt idx="126">
                  <c:v>277.5804580429421</c:v>
                </c:pt>
                <c:pt idx="127">
                  <c:v>303.88019015942837</c:v>
                </c:pt>
                <c:pt idx="128">
                  <c:v>329.55625181823132</c:v>
                </c:pt>
                <c:pt idx="129">
                  <c:v>354.33365881757248</c:v>
                </c:pt>
                <c:pt idx="130">
                  <c:v>377.9486521568324</c:v>
                </c:pt>
                <c:pt idx="131">
                  <c:v>400.15153752185535</c:v>
                </c:pt>
                <c:pt idx="132">
                  <c:v>420.70935065598832</c:v>
                </c:pt>
                <c:pt idx="133">
                  <c:v>439.40831880477083</c:v>
                </c:pt>
                <c:pt idx="134">
                  <c:v>456.05609089399906</c:v>
                </c:pt>
                <c:pt idx="135">
                  <c:v>470.48371188739509</c:v>
                </c:pt>
                <c:pt idx="136">
                  <c:v>482.54731983790543</c:v>
                </c:pt>
                <c:pt idx="137">
                  <c:v>492.12954745906472</c:v>
                </c:pt>
                <c:pt idx="138">
                  <c:v>499.14061356026258</c:v>
                </c:pt>
                <c:pt idx="139">
                  <c:v>503.51909337022522</c:v>
                </c:pt>
                <c:pt idx="140">
                  <c:v>505.23236057266809</c:v>
                </c:pt>
                <c:pt idx="141">
                  <c:v>504.27669775167675</c:v>
                </c:pt>
                <c:pt idx="142">
                  <c:v>500.6770758458411</c:v>
                </c:pt>
                <c:pt idx="143">
                  <c:v>494.48660709314669</c:v>
                </c:pt>
                <c:pt idx="144">
                  <c:v>485.78567976702618</c:v>
                </c:pt>
                <c:pt idx="145">
                  <c:v>474.68078671248747</c:v>
                </c:pt>
                <c:pt idx="146">
                  <c:v>461.30306324597109</c:v>
                </c:pt>
                <c:pt idx="147">
                  <c:v>445.80655334144819</c:v>
                </c:pt>
                <c:pt idx="148">
                  <c:v>428.36622614861602</c:v>
                </c:pt>
                <c:pt idx="149">
                  <c:v>409.17576774003089</c:v>
                </c:pt>
                <c:pt idx="150">
                  <c:v>388.44517552911145</c:v>
                </c:pt>
                <c:pt idx="151">
                  <c:v>366.39818501031675</c:v>
                </c:pt>
                <c:pt idx="152">
                  <c:v>343.26956032063259</c:v>
                </c:pt>
                <c:pt idx="153">
                  <c:v>319.3022815863709</c:v>
                </c:pt>
                <c:pt idx="154">
                  <c:v>294.74466308436473</c:v>
                </c:pt>
                <c:pt idx="155">
                  <c:v>269.84743689989375</c:v>
                </c:pt>
                <c:pt idx="156">
                  <c:v>244.86083699809285</c:v>
                </c:pt>
                <c:pt idx="157">
                  <c:v>220.03171843909985</c:v>
                </c:pt>
                <c:pt idx="158">
                  <c:v>195.60074586290409</c:v>
                </c:pt>
                <c:pt idx="159">
                  <c:v>171.79968435581713</c:v>
                </c:pt>
                <c:pt idx="160">
                  <c:v>148.84882439971466</c:v>
                </c:pt>
                <c:pt idx="161">
                  <c:v>126.95457081553526</c:v>
                </c:pt>
                <c:pt idx="162">
                  <c:v>106.30722346627303</c:v>
                </c:pt>
                <c:pt idx="163">
                  <c:v>87.078975008573096</c:v>
                </c:pt>
                <c:pt idx="164">
                  <c:v>69.422148206683815</c:v>
                </c:pt>
                <c:pt idx="165">
                  <c:v>53.467692282104927</c:v>
                </c:pt>
                <c:pt idx="166">
                  <c:v>39.323954504386272</c:v>
                </c:pt>
                <c:pt idx="167">
                  <c:v>27.075739773205989</c:v>
                </c:pt>
                <c:pt idx="168">
                  <c:v>16.783667341699815</c:v>
                </c:pt>
                <c:pt idx="169">
                  <c:v>8.4838301301313024</c:v>
                </c:pt>
                <c:pt idx="170">
                  <c:v>2.187758322836526</c:v>
                </c:pt>
                <c:pt idx="171">
                  <c:v>2.1173148239232145</c:v>
                </c:pt>
                <c:pt idx="172">
                  <c:v>4.4678907638899972</c:v>
                </c:pt>
                <c:pt idx="173">
                  <c:v>4.9233564787327104</c:v>
                </c:pt>
                <c:pt idx="174">
                  <c:v>3.5648612962209674</c:v>
                </c:pt>
                <c:pt idx="175">
                  <c:v>0.49393602025910238</c:v>
                </c:pt>
                <c:pt idx="176">
                  <c:v>4.1691261800443176</c:v>
                </c:pt>
                <c:pt idx="177">
                  <c:v>10.28710478983327</c:v>
                </c:pt>
                <c:pt idx="178">
                  <c:v>17.707877944555207</c:v>
                </c:pt>
                <c:pt idx="179">
                  <c:v>26.266612188913268</c:v>
                </c:pt>
                <c:pt idx="180">
                  <c:v>35.788086849103493</c:v>
                </c:pt>
                <c:pt idx="181">
                  <c:v>46.089122302439968</c:v>
                </c:pt>
                <c:pt idx="182">
                  <c:v>56.981080251201874</c:v>
                </c:pt>
                <c:pt idx="183">
                  <c:v>68.27240333375444</c:v>
                </c:pt>
                <c:pt idx="184">
                  <c:v>79.771161045304851</c:v>
                </c:pt>
                <c:pt idx="185">
                  <c:v>91.287568997533299</c:v>
                </c:pt>
                <c:pt idx="186">
                  <c:v>102.63644902005912</c:v>
                </c:pt>
                <c:pt idx="187">
                  <c:v>113.6395984914937</c:v>
                </c:pt>
                <c:pt idx="188">
                  <c:v>124.12803857267545</c:v>
                </c:pt>
                <c:pt idx="189">
                  <c:v>133.94411268370595</c:v>
                </c:pt>
                <c:pt idx="190">
                  <c:v>142.94340859888447</c:v>
                </c:pt>
                <c:pt idx="191">
                  <c:v>150.99647990426479</c:v>
                </c:pt>
                <c:pt idx="192">
                  <c:v>157.99034524186035</c:v>
                </c:pt>
                <c:pt idx="193">
                  <c:v>163.8297467190219</c:v>
                </c:pt>
                <c:pt idx="194">
                  <c:v>168.43815205428785</c:v>
                </c:pt>
                <c:pt idx="195">
                  <c:v>171.75848842208183</c:v>
                </c:pt>
                <c:pt idx="196">
                  <c:v>173.75359950538478</c:v>
                </c:pt>
                <c:pt idx="197">
                  <c:v>174.40642092335489</c:v>
                </c:pt>
                <c:pt idx="198">
                  <c:v>173.71987292360936</c:v>
                </c:pt>
                <c:pt idx="199">
                  <c:v>171.71647296943843</c:v>
                </c:pt>
                <c:pt idx="200">
                  <c:v>168.43767456308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32A6-4842-9670-C3E9BD593DE7}"/>
            </c:ext>
          </c:extLst>
        </c:ser>
        <c:ser>
          <c:idx val="129"/>
          <c:order val="129"/>
          <c:tx>
            <c:strRef>
              <c:f>'1.f4(x,y)'!$A$146</c:f>
              <c:strCache>
                <c:ptCount val="1"/>
                <c:pt idx="0">
                  <c:v>12,9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46:$GT$146</c:f>
              <c:numCache>
                <c:formatCode>General</c:formatCode>
                <c:ptCount val="201"/>
                <c:pt idx="0">
                  <c:v>83.317758164936521</c:v>
                </c:pt>
                <c:pt idx="1">
                  <c:v>96.278948794984416</c:v>
                </c:pt>
                <c:pt idx="2">
                  <c:v>109.89317235656797</c:v>
                </c:pt>
                <c:pt idx="3">
                  <c:v>124.03802448212002</c:v>
                </c:pt>
                <c:pt idx="4">
                  <c:v>138.57815259545958</c:v>
                </c:pt>
                <c:pt idx="5">
                  <c:v>153.36707090595439</c:v>
                </c:pt>
                <c:pt idx="6">
                  <c:v>168.2491499379087</c:v>
                </c:pt>
                <c:pt idx="7">
                  <c:v>183.06175396579792</c:v>
                </c:pt>
                <c:pt idx="8">
                  <c:v>197.63749774516066</c:v>
                </c:pt>
                <c:pt idx="9">
                  <c:v>211.80659232081692</c:v>
                </c:pt>
                <c:pt idx="10">
                  <c:v>225.3992484780716</c:v>
                </c:pt>
                <c:pt idx="11">
                  <c:v>238.24810559319536</c:v>
                </c:pt>
                <c:pt idx="12">
                  <c:v>250.19065324614064</c:v>
                </c:pt>
                <c:pt idx="13">
                  <c:v>261.07161298534089</c:v>
                </c:pt>
                <c:pt idx="14">
                  <c:v>270.74524808048346</c:v>
                </c:pt>
                <c:pt idx="15">
                  <c:v>279.07756995807932</c:v>
                </c:pt>
                <c:pt idx="16">
                  <c:v>285.94841127507289</c:v>
                </c:pt>
                <c:pt idx="17">
                  <c:v>291.25333723129432</c:v>
                </c:pt>
                <c:pt idx="18">
                  <c:v>294.90536873114917</c:v>
                </c:pt>
                <c:pt idx="19">
                  <c:v>296.83649335298827</c:v>
                </c:pt>
                <c:pt idx="20">
                  <c:v>296.99894274138421</c:v>
                </c:pt>
                <c:pt idx="21">
                  <c:v>295.36621796955478</c:v>
                </c:pt>
                <c:pt idx="22">
                  <c:v>291.93384758957853</c:v>
                </c:pt>
                <c:pt idx="23">
                  <c:v>286.71986645708409</c:v>
                </c:pt>
                <c:pt idx="24">
                  <c:v>279.76500694264325</c:v>
                </c:pt>
                <c:pt idx="25">
                  <c:v>271.13259778010746</c:v>
                </c:pt>
                <c:pt idx="26">
                  <c:v>260.90816950726344</c:v>
                </c:pt>
                <c:pt idx="27">
                  <c:v>249.19876918029416</c:v>
                </c:pt>
                <c:pt idx="28">
                  <c:v>236.13199074425879</c:v>
                </c:pt>
                <c:pt idx="29">
                  <c:v>221.8547310711632</c:v>
                </c:pt>
                <c:pt idx="30">
                  <c:v>206.53168519006783</c:v>
                </c:pt>
                <c:pt idx="31">
                  <c:v>190.34359758645442</c:v>
                </c:pt>
                <c:pt idx="32">
                  <c:v>173.48528959910729</c:v>
                </c:pt>
                <c:pt idx="33">
                  <c:v>156.16348585289589</c:v>
                </c:pt>
                <c:pt idx="34">
                  <c:v>138.5944652989069</c:v>
                </c:pt>
                <c:pt idx="35">
                  <c:v>121.00156475657865</c:v>
                </c:pt>
                <c:pt idx="36">
                  <c:v>103.61256483685659</c:v>
                </c:pt>
                <c:pt idx="37">
                  <c:v>86.656989746085472</c:v>
                </c:pt>
                <c:pt idx="38">
                  <c:v>70.363353706982053</c:v>
                </c:pt>
                <c:pt idx="39">
                  <c:v>54.956387569885578</c:v>
                </c:pt>
                <c:pt idx="40">
                  <c:v>40.654279613730758</c:v>
                </c:pt>
                <c:pt idx="41">
                  <c:v>27.665964545981637</c:v>
                </c:pt>
                <c:pt idx="42">
                  <c:v>16.188494303351582</c:v>
                </c:pt>
                <c:pt idx="43">
                  <c:v>6.4045234348025604</c:v>
                </c:pt>
                <c:pt idx="44">
                  <c:v>1.5200593756080998</c:v>
                </c:pt>
                <c:pt idx="45">
                  <c:v>7.4383237017522168</c:v>
                </c:pt>
                <c:pt idx="46">
                  <c:v>11.224285723762563</c:v>
                </c:pt>
                <c:pt idx="47">
                  <c:v>12.774666901783725</c:v>
                </c:pt>
                <c:pt idx="48">
                  <c:v>12.010399995246928</c:v>
                </c:pt>
                <c:pt idx="49">
                  <c:v>8.877862385529669</c:v>
                </c:pt>
                <c:pt idx="50">
                  <c:v>3.3498198503507104</c:v>
                </c:pt>
                <c:pt idx="51">
                  <c:v>4.5739326566439047</c:v>
                </c:pt>
                <c:pt idx="52">
                  <c:v>14.866243088653185</c:v>
                </c:pt>
                <c:pt idx="53">
                  <c:v>27.472593408374088</c:v>
                </c:pt>
                <c:pt idx="54">
                  <c:v>42.311412071468332</c:v>
                </c:pt>
                <c:pt idx="55">
                  <c:v>59.27470641415961</c:v>
                </c:pt>
                <c:pt idx="56">
                  <c:v>78.229009635729483</c:v>
                </c:pt>
                <c:pt idx="57">
                  <c:v>99.016633285230427</c:v>
                </c:pt>
                <c:pt idx="58">
                  <c:v>121.45721247688951</c:v>
                </c:pt>
                <c:pt idx="59">
                  <c:v>145.34952751478923</c:v>
                </c:pt>
                <c:pt idx="60">
                  <c:v>170.47358224719227</c:v>
                </c:pt>
                <c:pt idx="61">
                  <c:v>196.59291633491023</c:v>
                </c:pt>
                <c:pt idx="62">
                  <c:v>223.45712574427506</c:v>
                </c:pt>
                <c:pt idx="63">
                  <c:v>250.80456319841002</c:v>
                </c:pt>
                <c:pt idx="64">
                  <c:v>278.36518807189555</c:v>
                </c:pt>
                <c:pt idx="65">
                  <c:v>305.86353332098724</c:v>
                </c:pt>
                <c:pt idx="66">
                  <c:v>333.02175552750862</c:v>
                </c:pt>
                <c:pt idx="67">
                  <c:v>359.56273301804862</c:v>
                </c:pt>
                <c:pt idx="68">
                  <c:v>385.21317631520009</c:v>
                </c:pt>
                <c:pt idx="69">
                  <c:v>409.70671489332636</c:v>
                </c:pt>
                <c:pt idx="70">
                  <c:v>432.78692435187361</c:v>
                </c:pt>
                <c:pt idx="71">
                  <c:v>454.2102586836175</c:v>
                </c:pt>
                <c:pt idx="72">
                  <c:v>473.74885329745621</c:v>
                </c:pt>
                <c:pt idx="73">
                  <c:v>491.19316584451315</c:v>
                </c:pt>
                <c:pt idx="74">
                  <c:v>506.35442367660869</c:v>
                </c:pt>
                <c:pt idx="75">
                  <c:v>519.06684891717043</c:v>
                </c:pt>
                <c:pt idx="76">
                  <c:v>529.18963462153806</c:v>
                </c:pt>
                <c:pt idx="77">
                  <c:v>536.60864831743265</c:v>
                </c:pt>
                <c:pt idx="78">
                  <c:v>541.23784231434865</c:v>
                </c:pt>
                <c:pt idx="79">
                  <c:v>543.02035351669747</c:v>
                </c:pt>
                <c:pt idx="80">
                  <c:v>541.92927903056886</c:v>
                </c:pt>
                <c:pt idx="81">
                  <c:v>537.9681175764299</c:v>
                </c:pt>
                <c:pt idx="82">
                  <c:v>531.17087056632477</c:v>
                </c:pt>
                <c:pt idx="83">
                  <c:v>521.60180062912184</c:v>
                </c:pt>
                <c:pt idx="84">
                  <c:v>509.35484932499884</c:v>
                </c:pt>
                <c:pt idx="85">
                  <c:v>494.552719734221</c:v>
                </c:pt>
                <c:pt idx="86">
                  <c:v>477.34563348901747</c:v>
                </c:pt>
                <c:pt idx="87">
                  <c:v>457.90977559533411</c:v>
                </c:pt>
                <c:pt idx="88">
                  <c:v>436.44544401902783</c:v>
                </c:pt>
                <c:pt idx="89">
                  <c:v>413.17492444596689</c:v>
                </c:pt>
                <c:pt idx="90">
                  <c:v>388.34011382707479</c:v>
                </c:pt>
                <c:pt idx="91">
                  <c:v>362.19991924992001</c:v>
                </c:pt>
                <c:pt idx="92">
                  <c:v>335.02746130342501</c:v>
                </c:pt>
                <c:pt idx="93">
                  <c:v>307.1071133907401</c:v>
                </c:pt>
                <c:pt idx="94">
                  <c:v>278.73141037025573</c:v>
                </c:pt>
                <c:pt idx="95">
                  <c:v>250.19786144337542</c:v>
                </c:pt>
                <c:pt idx="96">
                  <c:v>221.80570334185057</c:v>
                </c:pt>
                <c:pt idx="97">
                  <c:v>193.85263058368844</c:v>
                </c:pt>
                <c:pt idx="98">
                  <c:v>166.63153985637527</c:v>
                </c:pt>
                <c:pt idx="99">
                  <c:v>140.42732544584882</c:v>
                </c:pt>
                <c:pt idx="100">
                  <c:v>115.51376206081007</c:v>
                </c:pt>
                <c:pt idx="101">
                  <c:v>92.150510411172519</c:v>
                </c:pt>
                <c:pt idx="102">
                  <c:v>70.580279498156315</c:v>
                </c:pt>
                <c:pt idx="103">
                  <c:v>51.026177778128115</c:v>
                </c:pt>
                <c:pt idx="104">
                  <c:v>33.689283193701208</c:v>
                </c:pt>
                <c:pt idx="105">
                  <c:v>18.74645954917867</c:v>
                </c:pt>
                <c:pt idx="106">
                  <c:v>6.3484438726161638</c:v>
                </c:pt>
                <c:pt idx="107">
                  <c:v>3.3817737132859826</c:v>
                </c:pt>
                <c:pt idx="108">
                  <c:v>10.35025945801241</c:v>
                </c:pt>
                <c:pt idx="109">
                  <c:v>14.493120212385849</c:v>
                </c:pt>
                <c:pt idx="110">
                  <c:v>15.777151590091403</c:v>
                </c:pt>
                <c:pt idx="111">
                  <c:v>14.20014310061017</c:v>
                </c:pt>
                <c:pt idx="112">
                  <c:v>9.7908372398626149</c:v>
                </c:pt>
                <c:pt idx="113">
                  <c:v>2.6085435041866294</c:v>
                </c:pt>
                <c:pt idx="114">
                  <c:v>7.2575877418812675</c:v>
                </c:pt>
                <c:pt idx="115">
                  <c:v>19.689622709575868</c:v>
                </c:pt>
                <c:pt idx="116">
                  <c:v>34.542220309687423</c:v>
                </c:pt>
                <c:pt idx="117">
                  <c:v>51.644310677609631</c:v>
                </c:pt>
                <c:pt idx="118">
                  <c:v>70.801056367917369</c:v>
                </c:pt>
                <c:pt idx="119">
                  <c:v>91.796073267277563</c:v>
                </c:pt>
                <c:pt idx="120">
                  <c:v>114.39388532626789</c:v>
                </c:pt>
                <c:pt idx="121">
                  <c:v>138.3425845679524</c:v>
                </c:pt>
                <c:pt idx="122">
                  <c:v>163.3766655245644</c:v>
                </c:pt>
                <c:pt idx="123">
                  <c:v>189.22000131003097</c:v>
                </c:pt>
                <c:pt idx="124">
                  <c:v>215.58892697777773</c:v>
                </c:pt>
                <c:pt idx="125">
                  <c:v>242.19539465813139</c:v>
                </c:pt>
                <c:pt idx="126">
                  <c:v>268.7501642307447</c:v>
                </c:pt>
                <c:pt idx="127">
                  <c:v>294.96599297303408</c:v>
                </c:pt>
                <c:pt idx="128">
                  <c:v>320.56078773873134</c:v>
                </c:pt>
                <c:pt idx="129">
                  <c:v>345.2606837594642</c:v>
                </c:pt>
                <c:pt idx="130">
                  <c:v>368.80301511985294</c:v>
                </c:pt>
                <c:pt idx="131">
                  <c:v>390.93914332106971</c:v>
                </c:pt>
                <c:pt idx="132">
                  <c:v>411.43711210251826</c:v>
                </c:pt>
                <c:pt idx="133">
                  <c:v>430.08409881496169</c:v>
                </c:pt>
                <c:pt idx="134">
                  <c:v>446.68863510544872</c:v>
                </c:pt>
                <c:pt idx="135">
                  <c:v>461.08257245512345</c:v>
                </c:pt>
                <c:pt idx="136">
                  <c:v>473.12277117206958</c:v>
                </c:pt>
                <c:pt idx="137">
                  <c:v>482.69249474613855</c:v>
                </c:pt>
                <c:pt idx="138">
                  <c:v>489.70249498170813</c:v>
                </c:pt>
                <c:pt idx="139">
                  <c:v>494.0917769956547</c:v>
                </c:pt>
                <c:pt idx="140">
                  <c:v>495.82803695770502</c:v>
                </c:pt>
                <c:pt idx="141">
                  <c:v>494.90776931364405</c:v>
                </c:pt>
                <c:pt idx="142">
                  <c:v>491.3560441225967</c:v>
                </c:pt>
                <c:pt idx="143">
                  <c:v>485.22595901153983</c:v>
                </c:pt>
                <c:pt idx="144">
                  <c:v>476.5977740573415</c:v>
                </c:pt>
                <c:pt idx="145">
                  <c:v>465.57774160378773</c:v>
                </c:pt>
                <c:pt idx="146">
                  <c:v>452.29664656444771</c:v>
                </c:pt>
                <c:pt idx="147">
                  <c:v>436.90807610988196</c:v>
                </c:pt>
                <c:pt idx="148">
                  <c:v>419.58644075006623</c:v>
                </c:pt>
                <c:pt idx="149">
                  <c:v>400.52477166326827</c:v>
                </c:pt>
                <c:pt idx="150">
                  <c:v>379.93232165753773</c:v>
                </c:pt>
                <c:pt idx="151">
                  <c:v>358.03199935073565</c:v>
                </c:pt>
                <c:pt idx="152">
                  <c:v>335.05766799389789</c:v>
                </c:pt>
                <c:pt idx="153">
                  <c:v>311.25134181938955</c:v>
                </c:pt>
                <c:pt idx="154">
                  <c:v>286.86031385299265</c:v>
                </c:pt>
                <c:pt idx="155">
                  <c:v>262.13424977583458</c:v>
                </c:pt>
                <c:pt idx="156">
                  <c:v>237.3222826509548</c:v>
                </c:pt>
                <c:pt idx="157">
                  <c:v>212.67014313830214</c:v>
                </c:pt>
                <c:pt idx="158">
                  <c:v>188.41735921421832</c:v>
                </c:pt>
                <c:pt idx="159">
                  <c:v>164.79455839507631</c:v>
                </c:pt>
                <c:pt idx="160">
                  <c:v>142.02090405274487</c:v>
                </c:pt>
                <c:pt idx="161">
                  <c:v>120.30169561979797</c:v>
                </c:pt>
                <c:pt idx="162">
                  <c:v>99.826160337182657</c:v>
                </c:pt>
                <c:pt idx="163">
                  <c:v>80.765461723099349</c:v>
                </c:pt>
                <c:pt idx="164">
                  <c:v>63.270947169765236</c:v>
                </c:pt>
                <c:pt idx="165">
                  <c:v>47.472654038657431</c:v>
                </c:pt>
                <c:pt idx="166">
                  <c:v>33.478090362315527</c:v>
                </c:pt>
                <c:pt idx="167">
                  <c:v>21.371302811798596</c:v>
                </c:pt>
                <c:pt idx="168">
                  <c:v>11.212240995984281</c:v>
                </c:pt>
                <c:pt idx="169">
                  <c:v>3.0364234661029839</c:v>
                </c:pt>
                <c:pt idx="170">
                  <c:v>3.145092948411818</c:v>
                </c:pt>
                <c:pt idx="171">
                  <c:v>7.3454426024652175</c:v>
                </c:pt>
                <c:pt idx="172">
                  <c:v>9.6013851441801936</c:v>
                </c:pt>
                <c:pt idx="173">
                  <c:v>9.972453753028125</c:v>
                </c:pt>
                <c:pt idx="174">
                  <c:v>8.539830497242626</c:v>
                </c:pt>
                <c:pt idx="175">
                  <c:v>5.4049651367216081</c:v>
                </c:pt>
                <c:pt idx="176">
                  <c:v>0.68795682186174734</c:v>
                </c:pt>
                <c:pt idx="177">
                  <c:v>5.4742789873274695</c:v>
                </c:pt>
                <c:pt idx="178">
                  <c:v>12.930033469267503</c:v>
                </c:pt>
                <c:pt idx="179">
                  <c:v>21.514990072774079</c:v>
                </c:pt>
                <c:pt idx="180">
                  <c:v>31.054543724559409</c:v>
                </c:pt>
                <c:pt idx="181">
                  <c:v>41.366222947980432</c:v>
                </c:pt>
                <c:pt idx="182">
                  <c:v>52.262183061324727</c:v>
                </c:pt>
                <c:pt idx="183">
                  <c:v>63.551737859382605</c:v>
                </c:pt>
                <c:pt idx="184">
                  <c:v>75.043896829895999</c:v>
                </c:pt>
                <c:pt idx="185">
                  <c:v>86.549875021094849</c:v>
                </c:pt>
                <c:pt idx="186">
                  <c:v>97.88554315712355</c:v>
                </c:pt>
                <c:pt idx="187">
                  <c:v>108.87378648888659</c:v>
                </c:pt>
                <c:pt idx="188">
                  <c:v>119.34674215762301</c:v>
                </c:pt>
                <c:pt idx="189">
                  <c:v>129.14788652143545</c:v>
                </c:pt>
                <c:pt idx="190">
                  <c:v>138.13394593028249</c:v>
                </c:pt>
                <c:pt idx="191">
                  <c:v>146.17660680726402</c:v>
                </c:pt>
                <c:pt idx="192">
                  <c:v>153.16400357389296</c:v>
                </c:pt>
                <c:pt idx="193">
                  <c:v>159.00196591097313</c:v>
                </c:pt>
                <c:pt idx="194">
                  <c:v>163.61501003777497</c:v>
                </c:pt>
                <c:pt idx="195">
                  <c:v>166.94706208046037</c:v>
                </c:pt>
                <c:pt idx="196">
                  <c:v>168.96190514355953</c:v>
                </c:pt>
                <c:pt idx="197">
                  <c:v>169.64334535120088</c:v>
                </c:pt>
                <c:pt idx="198">
                  <c:v>168.99509584159529</c:v>
                </c:pt>
                <c:pt idx="199">
                  <c:v>167.04038143194896</c:v>
                </c:pt>
                <c:pt idx="200">
                  <c:v>163.82127037409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32A6-4842-9670-C3E9BD593DE7}"/>
            </c:ext>
          </c:extLst>
        </c:ser>
        <c:ser>
          <c:idx val="130"/>
          <c:order val="130"/>
          <c:tx>
            <c:strRef>
              <c:f>'1.f4(x,y)'!$A$147</c:f>
              <c:strCache>
                <c:ptCount val="1"/>
                <c:pt idx="0">
                  <c:v>13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47:$GT$147</c:f>
              <c:numCache>
                <c:formatCode>General</c:formatCode>
                <c:ptCount val="201"/>
                <c:pt idx="0">
                  <c:v>78.947869986167063</c:v>
                </c:pt>
                <c:pt idx="1">
                  <c:v>91.642352422867262</c:v>
                </c:pt>
                <c:pt idx="2">
                  <c:v>104.99254137431986</c:v>
                </c:pt>
                <c:pt idx="3">
                  <c:v>118.87719776518195</c:v>
                </c:pt>
                <c:pt idx="4">
                  <c:v>133.16211090755837</c:v>
                </c:pt>
                <c:pt idx="5">
                  <c:v>147.70190208579353</c:v>
                </c:pt>
                <c:pt idx="6">
                  <c:v>162.34200302433214</c:v>
                </c:pt>
                <c:pt idx="7">
                  <c:v>176.92078271979292</c:v>
                </c:pt>
                <c:pt idx="8">
                  <c:v>191.27179413300891</c:v>
                </c:pt>
                <c:pt idx="9">
                  <c:v>205.22611062300874</c:v>
                </c:pt>
                <c:pt idx="10">
                  <c:v>218.61472078226157</c:v>
                </c:pt>
                <c:pt idx="11">
                  <c:v>231.27094951556563</c:v>
                </c:pt>
                <c:pt idx="12">
                  <c:v>243.03287280318989</c:v>
                </c:pt>
                <c:pt idx="13">
                  <c:v>253.74569360655534</c:v>
                </c:pt>
                <c:pt idx="14">
                  <c:v>263.26404681088826</c:v>
                </c:pt>
                <c:pt idx="15">
                  <c:v>271.45420194773072</c:v>
                </c:pt>
                <c:pt idx="16">
                  <c:v>278.1961336896494</c:v>
                </c:pt>
                <c:pt idx="17">
                  <c:v>283.38543174371563</c:v>
                </c:pt>
                <c:pt idx="18">
                  <c:v>286.93502376832623</c:v>
                </c:pt>
                <c:pt idx="19">
                  <c:v>288.77668727425697</c:v>
                </c:pt>
                <c:pt idx="20">
                  <c:v>288.86232911586455</c:v>
                </c:pt>
                <c:pt idx="21">
                  <c:v>287.16501409870716</c:v>
                </c:pt>
                <c:pt idx="22">
                  <c:v>283.6797273888011</c:v>
                </c:pt>
                <c:pt idx="23">
                  <c:v>278.42385876664525</c:v>
                </c:pt>
                <c:pt idx="24">
                  <c:v>271.437400283991</c:v>
                </c:pt>
                <c:pt idx="25">
                  <c:v>262.78285250919964</c:v>
                </c:pt>
                <c:pt idx="26">
                  <c:v>252.54483824265427</c:v>
                </c:pt>
                <c:pt idx="27">
                  <c:v>240.82942630103196</c:v>
                </c:pt>
                <c:pt idx="28">
                  <c:v>227.76317166203052</c:v>
                </c:pt>
                <c:pt idx="29">
                  <c:v>213.49188188345678</c:v>
                </c:pt>
                <c:pt idx="30">
                  <c:v>198.17912321740198</c:v>
                </c:pt>
                <c:pt idx="31">
                  <c:v>182.00448318797507</c:v>
                </c:pt>
                <c:pt idx="32">
                  <c:v>165.1616095481593</c:v>
                </c:pt>
                <c:pt idx="33">
                  <c:v>147.85604843867628</c:v>
                </c:pt>
                <c:pt idx="34">
                  <c:v>130.30290720314218</c:v>
                </c:pt>
                <c:pt idx="35">
                  <c:v>112.72436963651673</c:v>
                </c:pt>
                <c:pt idx="36">
                  <c:v>95.347093428897892</c:v>
                </c:pt>
                <c:pt idx="37">
                  <c:v>78.399521189268341</c:v>
                </c:pt>
                <c:pt idx="38">
                  <c:v>62.109137673431128</c:v>
                </c:pt>
                <c:pt idx="39">
                  <c:v>46.699706681353568</c:v>
                </c:pt>
                <c:pt idx="40">
                  <c:v>32.388521520587616</c:v>
                </c:pt>
                <c:pt idx="41">
                  <c:v>19.383702948462147</c:v>
                </c:pt>
                <c:pt idx="42">
                  <c:v>7.8815781055235101</c:v>
                </c:pt>
                <c:pt idx="43">
                  <c:v>1.9358268595414183</c:v>
                </c:pt>
                <c:pt idx="44">
                  <c:v>9.9031489882906474</c:v>
                </c:pt>
                <c:pt idx="45">
                  <c:v>15.873875652675034</c:v>
                </c:pt>
                <c:pt idx="46">
                  <c:v>19.722328728869776</c:v>
                </c:pt>
                <c:pt idx="47">
                  <c:v>21.345420216611469</c:v>
                </c:pt>
                <c:pt idx="48">
                  <c:v>20.664156354664314</c:v>
                </c:pt>
                <c:pt idx="49">
                  <c:v>17.624870209298543</c:v>
                </c:pt>
                <c:pt idx="50">
                  <c:v>12.200165891467316</c:v>
                </c:pt>
                <c:pt idx="51">
                  <c:v>4.3895609517136149</c:v>
                </c:pt>
                <c:pt idx="52">
                  <c:v>5.7801829308819732</c:v>
                </c:pt>
                <c:pt idx="53">
                  <c:v>18.255047150928938</c:v>
                </c:pt>
                <c:pt idx="54">
                  <c:v>32.954063670035069</c:v>
                </c:pt>
                <c:pt idx="55">
                  <c:v>49.769941374371754</c:v>
                </c:pt>
                <c:pt idx="56">
                  <c:v>68.570006047514696</c:v>
                </c:pt>
                <c:pt idx="57">
                  <c:v>89.197444937916714</c:v>
                </c:pt>
                <c:pt idx="58">
                  <c:v>111.47284322461238</c:v>
                </c:pt>
                <c:pt idx="59">
                  <c:v>135.19599614916552</c:v>
                </c:pt>
                <c:pt idx="60">
                  <c:v>160.14797722907394</c:v>
                </c:pt>
                <c:pt idx="61">
                  <c:v>186.093439838357</c:v>
                </c:pt>
                <c:pt idx="62">
                  <c:v>212.78312657267247</c:v>
                </c:pt>
                <c:pt idx="63">
                  <c:v>239.95655824384681</c:v>
                </c:pt>
                <c:pt idx="64">
                  <c:v>267.34487210338409</c:v>
                </c:pt>
                <c:pt idx="65">
                  <c:v>294.67377700372805</c:v>
                </c:pt>
                <c:pt idx="66">
                  <c:v>321.66659169298788</c:v>
                </c:pt>
                <c:pt idx="67">
                  <c:v>348.04733132215523</c:v>
                </c:pt>
                <c:pt idx="68">
                  <c:v>373.54380653756812</c:v>
                </c:pt>
                <c:pt idx="69">
                  <c:v>397.89069924460574</c:v>
                </c:pt>
                <c:pt idx="70">
                  <c:v>420.83257926545707</c:v>
                </c:pt>
                <c:pt idx="71">
                  <c:v>442.12682667342312</c:v>
                </c:pt>
                <c:pt idx="72">
                  <c:v>461.54642556261945</c:v>
                </c:pt>
                <c:pt idx="73">
                  <c:v>478.882596394296</c:v>
                </c:pt>
                <c:pt idx="74">
                  <c:v>493.94723583356341</c:v>
                </c:pt>
                <c:pt idx="75">
                  <c:v>506.57513513274472</c:v>
                </c:pt>
                <c:pt idx="76">
                  <c:v>516.62595060513388</c:v>
                </c:pt>
                <c:pt idx="77">
                  <c:v>523.98590253674365</c:v>
                </c:pt>
                <c:pt idx="78">
                  <c:v>528.56918197105381</c:v>
                </c:pt>
                <c:pt idx="79">
                  <c:v>530.31904813680342</c:v>
                </c:pt>
                <c:pt idx="80">
                  <c:v>529.2086028325283</c:v>
                </c:pt>
                <c:pt idx="81">
                  <c:v>525.24123179237404</c:v>
                </c:pt>
                <c:pt idx="82">
                  <c:v>518.45070689221893</c:v>
                </c:pt>
                <c:pt idx="83">
                  <c:v>508.900946968369</c:v>
                </c:pt>
                <c:pt idx="84">
                  <c:v>496.68543896710577</c:v>
                </c:pt>
                <c:pt idx="85">
                  <c:v>481.92632507581646</c:v>
                </c:pt>
                <c:pt idx="86">
                  <c:v>464.77316535912558</c:v>
                </c:pt>
                <c:pt idx="87">
                  <c:v>445.40138919081346</c:v>
                </c:pt>
                <c:pt idx="88">
                  <c:v>424.01045239003707</c:v>
                </c:pt>
                <c:pt idx="89">
                  <c:v>400.82172039588164</c:v>
                </c:pt>
                <c:pt idx="90">
                  <c:v>376.07610100720655</c:v>
                </c:pt>
                <c:pt idx="91">
                  <c:v>350.03145313751509</c:v>
                </c:pt>
                <c:pt idx="92">
                  <c:v>322.95980065267287</c:v>
                </c:pt>
                <c:pt idx="93">
                  <c:v>295.14438264187487</c:v>
                </c:pt>
                <c:pt idx="94">
                  <c:v>266.87657339234943</c:v>
                </c:pt>
                <c:pt idx="95">
                  <c:v>238.45270687317284</c:v>
                </c:pt>
                <c:pt idx="96">
                  <c:v>210.17084166513845</c:v>
                </c:pt>
                <c:pt idx="97">
                  <c:v>182.32750298835879</c:v>
                </c:pt>
                <c:pt idx="98">
                  <c:v>155.21443876872698</c:v>
                </c:pt>
                <c:pt idx="99">
                  <c:v>129.11542654493559</c:v>
                </c:pt>
                <c:pt idx="100">
                  <c:v>104.30316745095718</c:v>
                </c:pt>
                <c:pt idx="101">
                  <c:v>81.036302521297998</c:v>
                </c:pt>
                <c:pt idx="102">
                  <c:v>59.556585169351131</c:v>
                </c:pt>
                <c:pt idx="103">
                  <c:v>40.086241899154544</c:v>
                </c:pt>
                <c:pt idx="104">
                  <c:v>22.825551148667039</c:v>
                </c:pt>
                <c:pt idx="105">
                  <c:v>7.9506676535977423</c:v>
                </c:pt>
                <c:pt idx="106">
                  <c:v>4.3882831057520972</c:v>
                </c:pt>
                <c:pt idx="107">
                  <c:v>14.068818923214021</c:v>
                </c:pt>
                <c:pt idx="108">
                  <c:v>20.997405258647909</c:v>
                </c:pt>
                <c:pt idx="109">
                  <c:v>25.110435478316997</c:v>
                </c:pt>
                <c:pt idx="110">
                  <c:v>26.374876153644575</c:v>
                </c:pt>
                <c:pt idx="111">
                  <c:v>24.788570485994409</c:v>
                </c:pt>
                <c:pt idx="112">
                  <c:v>20.380196860842556</c:v>
                </c:pt>
                <c:pt idx="113">
                  <c:v>13.208883502325831</c:v>
                </c:pt>
                <c:pt idx="114">
                  <c:v>3.3634841522348613</c:v>
                </c:pt>
                <c:pt idx="115">
                  <c:v>9.0384764101993706</c:v>
                </c:pt>
                <c:pt idx="116">
                  <c:v>23.852174405401648</c:v>
                </c:pt>
                <c:pt idx="117">
                  <c:v>40.907160409713626</c:v>
                </c:pt>
                <c:pt idx="118">
                  <c:v>60.009314350730662</c:v>
                </c:pt>
                <c:pt idx="119">
                  <c:v>80.94305925245871</c:v>
                </c:pt>
                <c:pt idx="120">
                  <c:v>103.47380790248339</c:v>
                </c:pt>
                <c:pt idx="121">
                  <c:v>127.35061397958015</c:v>
                </c:pt>
                <c:pt idx="122">
                  <c:v>152.3089968818511</c:v>
                </c:pt>
                <c:pt idx="123">
                  <c:v>178.07390755912849</c:v>
                </c:pt>
                <c:pt idx="124">
                  <c:v>204.36280110139978</c:v>
                </c:pt>
                <c:pt idx="125">
                  <c:v>230.88878068517428</c:v>
                </c:pt>
                <c:pt idx="126">
                  <c:v>257.36377674503615</c:v>
                </c:pt>
                <c:pt idx="127">
                  <c:v>283.50172492628315</c:v>
                </c:pt>
                <c:pt idx="128">
                  <c:v>309.02170648961675</c:v>
                </c:pt>
                <c:pt idx="129">
                  <c:v>333.65101537843594</c:v>
                </c:pt>
                <c:pt idx="130">
                  <c:v>357.12811711646918</c:v>
                </c:pt>
                <c:pt idx="131">
                  <c:v>379.20546606636771</c:v>
                </c:pt>
                <c:pt idx="132">
                  <c:v>399.65214933187536</c:v>
                </c:pt>
                <c:pt idx="133">
                  <c:v>418.2563277060039</c:v>
                </c:pt>
                <c:pt idx="134">
                  <c:v>434.82744652972985</c:v>
                </c:pt>
                <c:pt idx="135">
                  <c:v>449.19819210047706</c:v>
                </c:pt>
                <c:pt idx="136">
                  <c:v>461.2261723237512</c:v>
                </c:pt>
                <c:pt idx="137">
                  <c:v>470.7953035982228</c:v>
                </c:pt>
                <c:pt idx="138">
                  <c:v>477.81688942483692</c:v>
                </c:pt>
                <c:pt idx="139">
                  <c:v>482.23037989241425</c:v>
                </c:pt>
                <c:pt idx="140">
                  <c:v>484.003804971992</c:v>
                </c:pt>
                <c:pt idx="141">
                  <c:v>483.13387840479811</c:v>
                </c:pt>
                <c:pt idx="142">
                  <c:v>479.64577284840601</c:v>
                </c:pt>
                <c:pt idx="143">
                  <c:v>473.59257080611684</c:v>
                </c:pt>
                <c:pt idx="144">
                  <c:v>465.05439966010925</c:v>
                </c:pt>
                <c:pt idx="145">
                  <c:v>454.13726281430775</c:v>
                </c:pt>
                <c:pt idx="146">
                  <c:v>440.97158248457259</c:v>
                </c:pt>
                <c:pt idx="147">
                  <c:v>425.71047300986402</c:v>
                </c:pt>
                <c:pt idx="148">
                  <c:v>408.52776665904241</c:v>
                </c:pt>
                <c:pt idx="149">
                  <c:v>389.61581673733997</c:v>
                </c:pt>
                <c:pt idx="150">
                  <c:v>369.18310532093324</c:v>
                </c:pt>
                <c:pt idx="151">
                  <c:v>347.45168513787127</c:v>
                </c:pt>
                <c:pt idx="152">
                  <c:v>324.65448694320679</c:v>
                </c:pt>
                <c:pt idx="153">
                  <c:v>301.03252518434209</c:v>
                </c:pt>
                <c:pt idx="154">
                  <c:v>276.83203580263796</c:v>
                </c:pt>
                <c:pt idx="155">
                  <c:v>252.30158065738038</c:v>
                </c:pt>
                <c:pt idx="156">
                  <c:v>227.6891532813693</c:v>
                </c:pt>
                <c:pt idx="157">
                  <c:v>203.23932048172639</c:v>
                </c:pt>
                <c:pt idx="158">
                  <c:v>179.19043368821087</c:v>
                </c:pt>
                <c:pt idx="159">
                  <c:v>155.77194293252236</c:v>
                </c:pt>
                <c:pt idx="160">
                  <c:v>133.20184492880315</c:v>
                </c:pt>
                <c:pt idx="161">
                  <c:v>111.68429493570602</c:v>
                </c:pt>
                <c:pt idx="162">
                  <c:v>91.407409936269516</c:v>
                </c:pt>
                <c:pt idx="163">
                  <c:v>72.541288200128605</c:v>
                </c:pt>
                <c:pt idx="164">
                  <c:v>55.23626752388919</c:v>
                </c:pt>
                <c:pt idx="165">
                  <c:v>39.62144141391731</c:v>
                </c:pt>
                <c:pt idx="166">
                  <c:v>25.803449218829634</c:v>
                </c:pt>
                <c:pt idx="167">
                  <c:v>13.865552776553239</c:v>
                </c:pt>
                <c:pt idx="168">
                  <c:v>3.8670085554178941</c:v>
                </c:pt>
                <c:pt idx="169">
                  <c:v>4.1572594156785474</c:v>
                </c:pt>
                <c:pt idx="170">
                  <c:v>10.196684271149156</c:v>
                </c:pt>
                <c:pt idx="171">
                  <c:v>14.264780875702838</c:v>
                </c:pt>
                <c:pt idx="172">
                  <c:v>16.398576131295432</c:v>
                </c:pt>
                <c:pt idx="173">
                  <c:v>16.657754544948265</c:v>
                </c:pt>
                <c:pt idx="174">
                  <c:v>15.123532074147162</c:v>
                </c:pt>
                <c:pt idx="175">
                  <c:v>11.897274591134263</c:v>
                </c:pt>
                <c:pt idx="176">
                  <c:v>7.0988804199202518</c:v>
                </c:pt>
                <c:pt idx="177">
                  <c:v>0.8649492619892547</c:v>
                </c:pt>
                <c:pt idx="178">
                  <c:v>6.6532375967901292</c:v>
                </c:pt>
                <c:pt idx="179">
                  <c:v>15.291898646332617</c:v>
                </c:pt>
                <c:pt idx="180">
                  <c:v>24.877066013884701</c:v>
                </c:pt>
                <c:pt idx="181">
                  <c:v>35.227001216075763</c:v>
                </c:pt>
                <c:pt idx="182">
                  <c:v>46.154681033377486</c:v>
                </c:pt>
                <c:pt idx="183">
                  <c:v>57.470320983897381</c:v>
                </c:pt>
                <c:pt idx="184">
                  <c:v>68.983903530106346</c:v>
                </c:pt>
                <c:pt idx="185">
                  <c:v>80.507678224733169</c:v>
                </c:pt>
                <c:pt idx="186">
                  <c:v>91.858601489764013</c:v>
                </c:pt>
                <c:pt idx="187">
                  <c:v>102.86068461935402</c:v>
                </c:pt>
                <c:pt idx="188">
                  <c:v>113.34721989234998</c:v>
                </c:pt>
                <c:pt idx="189">
                  <c:v>123.16285635706616</c:v>
                </c:pt>
                <c:pt idx="190">
                  <c:v>132.16549888914355</c:v>
                </c:pt>
                <c:pt idx="191">
                  <c:v>140.22800649739634</c:v>
                </c:pt>
                <c:pt idx="192">
                  <c:v>147.23966853299521</c:v>
                </c:pt>
                <c:pt idx="193">
                  <c:v>153.10744041066863</c:v>
                </c:pt>
                <c:pt idx="194">
                  <c:v>157.75692363991851</c:v>
                </c:pt>
                <c:pt idx="195">
                  <c:v>161.13307834958343</c:v>
                </c:pt>
                <c:pt idx="196">
                  <c:v>163.20066002790205</c:v>
                </c:pt>
                <c:pt idx="197">
                  <c:v>163.94437584800778</c:v>
                </c:pt>
                <c:pt idx="198">
                  <c:v>163.36875965942698</c:v>
                </c:pt>
                <c:pt idx="199">
                  <c:v>161.49776845271779</c:v>
                </c:pt>
                <c:pt idx="200">
                  <c:v>158.37410679947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32A6-4842-9670-C3E9BD593DE7}"/>
            </c:ext>
          </c:extLst>
        </c:ser>
        <c:ser>
          <c:idx val="131"/>
          <c:order val="131"/>
          <c:tx>
            <c:strRef>
              <c:f>'1.f4(x,y)'!$A$148</c:f>
              <c:strCache>
                <c:ptCount val="1"/>
                <c:pt idx="0">
                  <c:v>13,1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48:$GT$148</c:f>
              <c:numCache>
                <c:formatCode>General</c:formatCode>
                <c:ptCount val="201"/>
                <c:pt idx="0">
                  <c:v>73.853716360136659</c:v>
                </c:pt>
                <c:pt idx="1">
                  <c:v>86.241410971875922</c:v>
                </c:pt>
                <c:pt idx="2">
                  <c:v>99.287888258015343</c:v>
                </c:pt>
                <c:pt idx="3">
                  <c:v>112.87311393686785</c:v>
                </c:pt>
                <c:pt idx="4">
                  <c:v>126.8640579169013</c:v>
                </c:pt>
                <c:pt idx="5">
                  <c:v>141.1164860854021</c:v>
                </c:pt>
                <c:pt idx="6">
                  <c:v>155.47692733984172</c:v>
                </c:pt>
                <c:pt idx="7">
                  <c:v>169.78478945735972</c:v>
                </c:pt>
                <c:pt idx="8">
                  <c:v>183.87459540765312</c:v>
                </c:pt>
                <c:pt idx="9">
                  <c:v>197.57831009494916</c:v>
                </c:pt>
                <c:pt idx="10">
                  <c:v>210.72772628522574</c:v>
                </c:pt>
                <c:pt idx="11">
                  <c:v>223.15687765006379</c:v>
                </c:pt>
                <c:pt idx="12">
                  <c:v>234.70444644802583</c:v>
                </c:pt>
                <c:pt idx="13">
                  <c:v>245.21613337260473</c:v>
                </c:pt>
                <c:pt idx="14">
                  <c:v>254.54695752170272</c:v>
                </c:pt>
                <c:pt idx="15">
                  <c:v>262.56345528121551</c:v>
                </c:pt>
                <c:pt idx="16">
                  <c:v>269.14574815342138</c:v>
                </c:pt>
                <c:pt idx="17">
                  <c:v>274.18945118338672</c:v>
                </c:pt>
                <c:pt idx="18">
                  <c:v>277.6073956226179</c:v>
                </c:pt>
                <c:pt idx="19">
                  <c:v>279.33114179338088</c:v>
                </c:pt>
                <c:pt idx="20">
                  <c:v>279.3122607499788</c:v>
                </c:pt>
                <c:pt idx="21">
                  <c:v>277.52336624157562</c:v>
                </c:pt>
                <c:pt idx="22">
                  <c:v>273.95888162825923</c:v>
                </c:pt>
                <c:pt idx="23">
                  <c:v>268.63552974844526</c:v>
                </c:pt>
                <c:pt idx="24">
                  <c:v>261.59253723951127</c:v>
                </c:pt>
                <c:pt idx="25">
                  <c:v>252.89154843092206</c:v>
                </c:pt>
                <c:pt idx="26">
                  <c:v>242.61624761489742</c:v>
                </c:pt>
                <c:pt idx="27">
                  <c:v>230.87169220794763</c:v>
                </c:pt>
                <c:pt idx="28">
                  <c:v>217.78336300117633</c:v>
                </c:pt>
                <c:pt idx="29">
                  <c:v>203.49594131228642</c:v>
                </c:pt>
                <c:pt idx="30">
                  <c:v>188.17182635277379</c:v>
                </c:pt>
                <c:pt idx="31">
                  <c:v>171.98940946634497</c:v>
                </c:pt>
                <c:pt idx="32">
                  <c:v>155.14112503761262</c:v>
                </c:pt>
                <c:pt idx="33">
                  <c:v>137.83130077453544</c:v>
                </c:pt>
                <c:pt idx="34">
                  <c:v>120.27383269775153</c:v>
                </c:pt>
                <c:pt idx="35">
                  <c:v>102.68971249216639</c:v>
                </c:pt>
                <c:pt idx="36">
                  <c:v>85.304436861917196</c:v>
                </c:pt>
                <c:pt idx="37">
                  <c:v>68.345330154307035</c:v>
                </c:pt>
                <c:pt idx="38">
                  <c:v>52.038812761041854</c:v>
                </c:pt>
                <c:pt idx="39">
                  <c:v>36.607648650348416</c:v>
                </c:pt>
                <c:pt idx="40">
                  <c:v>22.268205820383002</c:v>
                </c:pt>
                <c:pt idx="41">
                  <c:v>9.2277634868092608</c:v>
                </c:pt>
                <c:pt idx="42">
                  <c:v>2.3181005753550394</c:v>
                </c:pt>
                <c:pt idx="43">
                  <c:v>12.188009919402358</c:v>
                </c:pt>
                <c:pt idx="44">
                  <c:v>20.217145133713345</c:v>
                </c:pt>
                <c:pt idx="45">
                  <c:v>26.259425550964636</c:v>
                </c:pt>
                <c:pt idx="46">
                  <c:v>30.189489105951569</c:v>
                </c:pt>
                <c:pt idx="47">
                  <c:v>31.904444796971969</c:v>
                </c:pt>
                <c:pt idx="48">
                  <c:v>31.325374832947858</c:v>
                </c:pt>
                <c:pt idx="49">
                  <c:v>28.398566462835181</c:v>
                </c:pt>
                <c:pt idx="50">
                  <c:v>23.096456650592149</c:v>
                </c:pt>
                <c:pt idx="51">
                  <c:v>15.418276140163663</c:v>
                </c:pt>
                <c:pt idx="52">
                  <c:v>5.3903830101058281</c:v>
                </c:pt>
                <c:pt idx="53">
                  <c:v>6.9337204959987178</c:v>
                </c:pt>
                <c:pt idx="54">
                  <c:v>21.473690303532521</c:v>
                </c:pt>
                <c:pt idx="55">
                  <c:v>38.122960629968816</c:v>
                </c:pt>
                <c:pt idx="56">
                  <c:v>56.749676710441676</c:v>
                </c:pt>
                <c:pt idx="57">
                  <c:v>77.19793117752964</c:v>
                </c:pt>
                <c:pt idx="58">
                  <c:v>99.289291480661575</c:v>
                </c:pt>
                <c:pt idx="59">
                  <c:v>122.82460220354291</c:v>
                </c:pt>
                <c:pt idx="60">
                  <c:v>147.58604279288076</c:v>
                </c:pt>
                <c:pt idx="61">
                  <c:v>173.33941808889219</c:v>
                </c:pt>
                <c:pt idx="62">
                  <c:v>199.8366561853517</c:v>
                </c:pt>
                <c:pt idx="63">
                  <c:v>226.81848557901597</c:v>
                </c:pt>
                <c:pt idx="64">
                  <c:v>254.01726132634425</c:v>
                </c:pt>
                <c:pt idx="65">
                  <c:v>281.15990803685588</c:v>
                </c:pt>
                <c:pt idx="66">
                  <c:v>307.97094602041324</c:v>
                </c:pt>
                <c:pt idx="67">
                  <c:v>334.17556578883091</c:v>
                </c:pt>
                <c:pt idx="68">
                  <c:v>359.50271540452269</c:v>
                </c:pt>
                <c:pt idx="69">
                  <c:v>383.68816487951108</c:v>
                </c:pt>
                <c:pt idx="70">
                  <c:v>406.47751196119373</c:v>
                </c:pt>
                <c:pt idx="71">
                  <c:v>427.62909419595763</c:v>
                </c:pt>
                <c:pt idx="72">
                  <c:v>446.91677313212529</c:v>
                </c:pt>
                <c:pt idx="73">
                  <c:v>464.13255789904417</c:v>
                </c:pt>
                <c:pt idx="74">
                  <c:v>479.08903716370116</c:v>
                </c:pt>
                <c:pt idx="75">
                  <c:v>491.62159059981968</c:v>
                </c:pt>
                <c:pt idx="76">
                  <c:v>501.59035348230759</c:v>
                </c:pt>
                <c:pt idx="77">
                  <c:v>508.8819108133772</c:v>
                </c:pt>
                <c:pt idx="78">
                  <c:v>513.41070046317134</c:v>
                </c:pt>
                <c:pt idx="79">
                  <c:v>515.12010813134373</c:v>
                </c:pt>
                <c:pt idx="80">
                  <c:v>513.98324046794244</c:v>
                </c:pt>
                <c:pt idx="81">
                  <c:v>510.00336639074737</c:v>
                </c:pt>
                <c:pt idx="82">
                  <c:v>503.21402045858287</c:v>
                </c:pt>
                <c:pt idx="83">
                  <c:v>493.67876606120797</c:v>
                </c:pt>
                <c:pt idx="84">
                  <c:v>481.49062012036768</c:v>
                </c:pt>
                <c:pt idx="85">
                  <c:v>466.77114491725285</c:v>
                </c:pt>
                <c:pt idx="86">
                  <c:v>449.66921652286334</c:v>
                </c:pt>
                <c:pt idx="87">
                  <c:v>430.3594830641639</c:v>
                </c:pt>
                <c:pt idx="88">
                  <c:v>409.04052966626585</c:v>
                </c:pt>
                <c:pt idx="89">
                  <c:v>385.93277032666538</c:v>
                </c:pt>
                <c:pt idx="90">
                  <c:v>361.27609016157902</c:v>
                </c:pt>
                <c:pt idx="91">
                  <c:v>335.32726437912089</c:v>
                </c:pt>
                <c:pt idx="92">
                  <c:v>308.3571829450467</c:v>
                </c:pt>
                <c:pt idx="93">
                  <c:v>280.64791218327605</c:v>
                </c:pt>
                <c:pt idx="94">
                  <c:v>252.48962646847926</c:v>
                </c:pt>
                <c:pt idx="95">
                  <c:v>224.17744469902183</c:v>
                </c:pt>
                <c:pt idx="96">
                  <c:v>196.00820736741829</c:v>
                </c:pt>
                <c:pt idx="97">
                  <c:v>168.27723075866959</c:v>
                </c:pt>
                <c:pt idx="98">
                  <c:v>141.27507509600503</c:v>
                </c:pt>
                <c:pt idx="99">
                  <c:v>115.28436331503289</c:v>
                </c:pt>
                <c:pt idx="100">
                  <c:v>90.576686582633855</c:v>
                </c:pt>
                <c:pt idx="101">
                  <c:v>67.409631692638726</c:v>
                </c:pt>
                <c:pt idx="102">
                  <c:v>46.023964077805942</c:v>
                </c:pt>
                <c:pt idx="103">
                  <c:v>26.640998393155598</c:v>
                </c:pt>
                <c:pt idx="104">
                  <c:v>9.4601864701393161</c:v>
                </c:pt>
                <c:pt idx="105">
                  <c:v>5.343050060351219</c:v>
                </c:pt>
                <c:pt idx="106">
                  <c:v>17.619217996201538</c:v>
                </c:pt>
                <c:pt idx="107">
                  <c:v>27.246360265284604</c:v>
                </c:pt>
                <c:pt idx="108">
                  <c:v>34.131355070390633</c:v>
                </c:pt>
                <c:pt idx="109">
                  <c:v>38.210892005611171</c:v>
                </c:pt>
                <c:pt idx="110">
                  <c:v>39.452114395285278</c:v>
                </c:pt>
                <c:pt idx="111">
                  <c:v>37.852920952723188</c:v>
                </c:pt>
                <c:pt idx="112">
                  <c:v>33.441923779721172</c:v>
                </c:pt>
                <c:pt idx="113">
                  <c:v>26.278063683394556</c:v>
                </c:pt>
                <c:pt idx="114">
                  <c:v>16.449887727779775</c:v>
                </c:pt>
                <c:pt idx="115">
                  <c:v>4.0744978178435858</c:v>
                </c:pt>
                <c:pt idx="116">
                  <c:v>10.703817112393127</c:v>
                </c:pt>
                <c:pt idx="117">
                  <c:v>27.715249112116503</c:v>
                </c:pt>
                <c:pt idx="118">
                  <c:v>46.76641979967193</c:v>
                </c:pt>
                <c:pt idx="119">
                  <c:v>67.642586696992126</c:v>
                </c:pt>
                <c:pt idx="120">
                  <c:v>90.110081558738685</c:v>
                </c:pt>
                <c:pt idx="121">
                  <c:v>113.91895231789721</c:v>
                </c:pt>
                <c:pt idx="122">
                  <c:v>138.80577797965444</c:v>
                </c:pt>
                <c:pt idx="123">
                  <c:v>164.49662386655831</c:v>
                </c:pt>
                <c:pt idx="124">
                  <c:v>190.71010307249884</c:v>
                </c:pt>
                <c:pt idx="125">
                  <c:v>217.160508838683</c:v>
                </c:pt>
                <c:pt idx="126">
                  <c:v>243.56098183445425</c:v>
                </c:pt>
                <c:pt idx="127">
                  <c:v>269.62667601766594</c:v>
                </c:pt>
                <c:pt idx="128">
                  <c:v>295.07788686639464</c:v>
                </c:pt>
                <c:pt idx="129">
                  <c:v>319.64310631417584</c:v>
                </c:pt>
                <c:pt idx="130">
                  <c:v>343.06196967771433</c:v>
                </c:pt>
                <c:pt idx="131">
                  <c:v>365.08806122729237</c:v>
                </c:pt>
                <c:pt idx="132">
                  <c:v>385.49154679927619</c:v>
                </c:pt>
                <c:pt idx="133">
                  <c:v>404.06160396595192</c:v>
                </c:pt>
                <c:pt idx="134">
                  <c:v>420.6086227348996</c:v>
                </c:pt>
                <c:pt idx="135">
                  <c:v>434.96615251867888</c:v>
                </c:pt>
                <c:pt idx="136">
                  <c:v>446.99257416250401</c:v>
                </c:pt>
                <c:pt idx="137">
                  <c:v>456.57247910636659</c:v>
                </c:pt>
                <c:pt idx="138">
                  <c:v>463.61774124935704</c:v>
                </c:pt>
                <c:pt idx="139">
                  <c:v>468.06827073603569</c:v>
                </c:pt>
                <c:pt idx="140">
                  <c:v>469.8924426540483</c:v>
                </c:pt>
                <c:pt idx="141">
                  <c:v>469.08719747381014</c:v>
                </c:pt>
                <c:pt idx="142">
                  <c:v>465.67781392925639</c:v>
                </c:pt>
                <c:pt idx="143">
                  <c:v>459.7173588873456</c:v>
                </c:pt>
                <c:pt idx="144">
                  <c:v>451.28582253744185</c:v>
                </c:pt>
                <c:pt idx="145">
                  <c:v>440.48895090496876</c:v>
                </c:pt>
                <c:pt idx="146">
                  <c:v>427.45679121324036</c:v>
                </c:pt>
                <c:pt idx="147">
                  <c:v>412.34196894142622</c:v>
                </c:pt>
                <c:pt idx="148">
                  <c:v>395.31771851587808</c:v>
                </c:pt>
                <c:pt idx="149">
                  <c:v>376.57569239004539</c:v>
                </c:pt>
                <c:pt idx="150">
                  <c:v>356.32357578172758</c:v>
                </c:pt>
                <c:pt idx="151">
                  <c:v>334.7825365159477</c:v>
                </c:pt>
                <c:pt idx="152">
                  <c:v>312.18454124174184</c:v>
                </c:pt>
                <c:pt idx="153">
                  <c:v>288.76957073053404</c:v>
                </c:pt>
                <c:pt idx="154">
                  <c:v>264.78276800589367</c:v>
                </c:pt>
                <c:pt idx="155">
                  <c:v>240.47155368757521</c:v>
                </c:pt>
                <c:pt idx="156">
                  <c:v>216.08274314999611</c:v>
                </c:pt>
                <c:pt idx="157">
                  <c:v>191.85969989481231</c:v>
                </c:pt>
                <c:pt idx="158">
                  <c:v>168.03955892226554</c:v>
                </c:pt>
                <c:pt idx="159">
                  <c:v>144.8505528646474</c:v>
                </c:pt>
                <c:pt idx="160">
                  <c:v>122.50947223065421</c:v>
                </c:pt>
                <c:pt idx="161">
                  <c:v>101.2192893194609</c:v>
                </c:pt>
                <c:pt idx="162">
                  <c:v>81.166973220336274</c:v>
                </c:pt>
                <c:pt idx="163">
                  <c:v>62.521520844228803</c:v>
                </c:pt>
                <c:pt idx="164">
                  <c:v>45.43222616855325</c:v>
                </c:pt>
                <c:pt idx="165">
                  <c:v>30.02720684947597</c:v>
                </c:pt>
                <c:pt idx="166">
                  <c:v>16.412204104778088</c:v>
                </c:pt>
                <c:pt idx="167">
                  <c:v>4.6696683347417167</c:v>
                </c:pt>
                <c:pt idx="168">
                  <c:v>5.1418606291409779</c:v>
                </c:pt>
                <c:pt idx="169">
                  <c:v>12.988073433604111</c:v>
                </c:pt>
                <c:pt idx="170">
                  <c:v>18.858909785851253</c:v>
                </c:pt>
                <c:pt idx="171">
                  <c:v>22.768277959032538</c:v>
                </c:pt>
                <c:pt idx="172">
                  <c:v>24.753481168388628</c:v>
                </c:pt>
                <c:pt idx="173">
                  <c:v>24.874360378238251</c:v>
                </c:pt>
                <c:pt idx="174">
                  <c:v>23.212166584107667</c:v>
                </c:pt>
                <c:pt idx="175">
                  <c:v>19.868178926933865</c:v>
                </c:pt>
                <c:pt idx="176">
                  <c:v>14.962088096667465</c:v>
                </c:pt>
                <c:pt idx="177">
                  <c:v>8.6301673325884014</c:v>
                </c:pt>
                <c:pt idx="178">
                  <c:v>1.0232558921193893</c:v>
                </c:pt>
                <c:pt idx="179">
                  <c:v>7.6954178927396715</c:v>
                </c:pt>
                <c:pt idx="180">
                  <c:v>17.352544949787674</c:v>
                </c:pt>
                <c:pt idx="181">
                  <c:v>27.767144636156019</c:v>
                </c:pt>
                <c:pt idx="182">
                  <c:v>38.753043040676211</c:v>
                </c:pt>
                <c:pt idx="183">
                  <c:v>50.121387971665101</c:v>
                </c:pt>
                <c:pt idx="184">
                  <c:v>61.683167848516717</c:v>
                </c:pt>
                <c:pt idx="185">
                  <c:v>73.251701796407801</c:v>
                </c:pt>
                <c:pt idx="186">
                  <c:v>84.645068738482976</c:v>
                </c:pt>
                <c:pt idx="187">
                  <c:v>95.688444183105744</c:v>
                </c:pt>
                <c:pt idx="188">
                  <c:v>106.21631470393761</c:v>
                </c:pt>
                <c:pt idx="189">
                  <c:v>116.07454179171496</c:v>
                </c:pt>
                <c:pt idx="190">
                  <c:v>125.12224879778451</c:v>
                </c:pt>
                <c:pt idx="191">
                  <c:v>133.23350706534316</c:v>
                </c:pt>
                <c:pt idx="192">
                  <c:v>140.29880002537652</c:v>
                </c:pt>
                <c:pt idx="193">
                  <c:v>146.22624698701048</c:v>
                </c:pt>
                <c:pt idx="194">
                  <c:v>150.94257153947763</c:v>
                </c:pt>
                <c:pt idx="195">
                  <c:v>154.39380286523118</c:v>
                </c:pt>
                <c:pt idx="196">
                  <c:v>156.54570179837853</c:v>
                </c:pt>
                <c:pt idx="197">
                  <c:v>157.38390710509083</c:v>
                </c:pt>
                <c:pt idx="198">
                  <c:v>156.91380116693378</c:v>
                </c:pt>
                <c:pt idx="199">
                  <c:v>155.16009796725285</c:v>
                </c:pt>
                <c:pt idx="200">
                  <c:v>152.166159967552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32A6-4842-9670-C3E9BD593DE7}"/>
            </c:ext>
          </c:extLst>
        </c:ser>
        <c:ser>
          <c:idx val="132"/>
          <c:order val="132"/>
          <c:tx>
            <c:strRef>
              <c:f>'1.f4(x,y)'!$A$149</c:f>
              <c:strCache>
                <c:ptCount val="1"/>
                <c:pt idx="0">
                  <c:v>13,2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49:$GT$149</c:f>
              <c:numCache>
                <c:formatCode>General</c:formatCode>
                <c:ptCount val="201"/>
                <c:pt idx="0">
                  <c:v>68.113312099770909</c:v>
                </c:pt>
                <c:pt idx="1">
                  <c:v>80.155987624424171</c:v>
                </c:pt>
                <c:pt idx="2">
                  <c:v>92.860905982978721</c:v>
                </c:pt>
                <c:pt idx="3">
                  <c:v>106.10927718883447</c:v>
                </c:pt>
                <c:pt idx="4">
                  <c:v>119.76929045489996</c:v>
                </c:pt>
                <c:pt idx="5">
                  <c:v>133.69789379936887</c:v>
                </c:pt>
                <c:pt idx="6">
                  <c:v>147.74274926562541</c:v>
                </c:pt>
                <c:pt idx="7">
                  <c:v>161.74433746970794</c:v>
                </c:pt>
                <c:pt idx="8">
                  <c:v>175.53818319374656</c:v>
                </c:pt>
                <c:pt idx="9">
                  <c:v>188.95717211815739</c:v>
                </c:pt>
                <c:pt idx="10">
                  <c:v>201.83392754877153</c:v>
                </c:pt>
                <c:pt idx="11">
                  <c:v>214.00321516220788</c:v>
                </c:pt>
                <c:pt idx="12">
                  <c:v>225.30434337329925</c:v>
                </c:pt>
                <c:pt idx="13">
                  <c:v>235.5835269266947</c:v>
                </c:pt>
                <c:pt idx="14">
                  <c:v>244.69618173010929</c:v>
                </c:pt>
                <c:pt idx="15">
                  <c:v>252.50911977311563</c:v>
                </c:pt>
                <c:pt idx="16">
                  <c:v>258.90261420179246</c:v>
                </c:pt>
                <c:pt idx="17">
                  <c:v>263.77230622995501</c:v>
                </c:pt>
                <c:pt idx="18">
                  <c:v>267.03092754133763</c:v>
                </c:pt>
                <c:pt idx="19">
                  <c:v>268.60981414876176</c:v>
                </c:pt>
                <c:pt idx="20">
                  <c:v>268.4601902966391</c:v>
                </c:pt>
                <c:pt idx="21">
                  <c:v>266.55420388900512</c:v>
                </c:pt>
                <c:pt idx="22">
                  <c:v>262.88569806015306</c:v>
                </c:pt>
                <c:pt idx="23">
                  <c:v>257.47070683946134</c:v>
                </c:pt>
                <c:pt idx="24">
                  <c:v>250.34766635438069</c:v>
                </c:pt>
                <c:pt idx="25">
                  <c:v>241.57733662207295</c:v>
                </c:pt>
                <c:pt idx="26">
                  <c:v>231.2424326558351</c:v>
                </c:pt>
                <c:pt idx="27">
                  <c:v>219.44696731134948</c:v>
                </c:pt>
                <c:pt idx="28">
                  <c:v>206.31531197389296</c:v>
                </c:pt>
                <c:pt idx="29">
                  <c:v>191.99098479515939</c:v>
                </c:pt>
                <c:pt idx="30">
                  <c:v>176.63517968242331</c:v>
                </c:pt>
                <c:pt idx="31">
                  <c:v>160.42505257995921</c:v>
                </c:pt>
                <c:pt idx="32">
                  <c:v>143.5517847214397</c:v>
                </c:pt>
                <c:pt idx="33">
                  <c:v>126.21844543344523</c:v>
                </c:pt>
                <c:pt idx="34">
                  <c:v>108.63767969812849</c:v>
                </c:pt>
                <c:pt idx="35">
                  <c:v>91.029248004765194</c:v>
                </c:pt>
                <c:pt idx="36">
                  <c:v>73.617448006418215</c:v>
                </c:pt>
                <c:pt idx="37">
                  <c:v>56.628449124393732</c:v>
                </c:pt>
                <c:pt idx="38">
                  <c:v>40.287572489117039</c:v>
                </c:pt>
                <c:pt idx="39">
                  <c:v>24.816549455705811</c:v>
                </c:pt>
                <c:pt idx="40">
                  <c:v>10.430792374907689</c:v>
                </c:pt>
                <c:pt idx="41">
                  <c:v>2.6632886708089019</c:v>
                </c:pt>
                <c:pt idx="42">
                  <c:v>14.270889841316382</c:v>
                </c:pt>
                <c:pt idx="43">
                  <c:v>24.211305693590777</c:v>
                </c:pt>
                <c:pt idx="44">
                  <c:v>32.320278184042678</c:v>
                </c:pt>
                <c:pt idx="45">
                  <c:v>38.452172768721262</c:v>
                </c:pt>
                <c:pt idx="46">
                  <c:v>42.481953803619696</c:v>
                </c:pt>
                <c:pt idx="47">
                  <c:v>44.306933744566265</c:v>
                </c:pt>
                <c:pt idx="48">
                  <c:v>43.848273261465657</c:v>
                </c:pt>
                <c:pt idx="49">
                  <c:v>41.052212283752503</c:v>
                </c:pt>
                <c:pt idx="50">
                  <c:v>35.891015148160726</c:v>
                </c:pt>
                <c:pt idx="51">
                  <c:v>28.363616388542127</c:v>
                </c:pt>
                <c:pt idx="52">
                  <c:v>18.495957250124242</c:v>
                </c:pt>
                <c:pt idx="53">
                  <c:v>6.3410066847864988</c:v>
                </c:pt>
                <c:pt idx="54">
                  <c:v>8.0215356544570806</c:v>
                </c:pt>
                <c:pt idx="55">
                  <c:v>24.485853097735752</c:v>
                </c:pt>
                <c:pt idx="56">
                  <c:v>42.92093719900614</c:v>
                </c:pt>
                <c:pt idx="57">
                  <c:v>63.171815659697977</c:v>
                </c:pt>
                <c:pt idx="58">
                  <c:v>85.061070405221059</c:v>
                </c:pt>
                <c:pt idx="59">
                  <c:v>108.39062976608288</c:v>
                </c:pt>
                <c:pt idx="60">
                  <c:v>132.94381537817387</c:v>
                </c:pt>
                <c:pt idx="61">
                  <c:v>158.48762130089898</c:v>
                </c:pt>
                <c:pt idx="62">
                  <c:v>184.77519999494004</c:v>
                </c:pt>
                <c:pt idx="63">
                  <c:v>211.54852723821116</c:v>
                </c:pt>
                <c:pt idx="64">
                  <c:v>238.54121582015821</c:v>
                </c:pt>
                <c:pt idx="65">
                  <c:v>265.48144596826376</c:v>
                </c:pt>
                <c:pt idx="66">
                  <c:v>292.09497894961078</c:v>
                </c:pt>
                <c:pt idx="67">
                  <c:v>318.10821917325711</c:v>
                </c:pt>
                <c:pt idx="68">
                  <c:v>343.25128941002271</c:v>
                </c:pt>
                <c:pt idx="69">
                  <c:v>367.26108345420107</c:v>
                </c:pt>
                <c:pt idx="70">
                  <c:v>389.88426068086454</c:v>
                </c:pt>
                <c:pt idx="71">
                  <c:v>410.88014750204576</c:v>
                </c:pt>
                <c:pt idx="72">
                  <c:v>430.02351168926515</c:v>
                </c:pt>
                <c:pt idx="73">
                  <c:v>447.10717689793796</c:v>
                </c:pt>
                <c:pt idx="74">
                  <c:v>461.94444648551308</c:v>
                </c:pt>
                <c:pt idx="75">
                  <c:v>474.37130783961982</c:v>
                </c:pt>
                <c:pt idx="76">
                  <c:v>484.24839090043884</c:v>
                </c:pt>
                <c:pt idx="77">
                  <c:v>491.46265734429051</c:v>
                </c:pt>
                <c:pt idx="78">
                  <c:v>495.92879996065795</c:v>
                </c:pt>
                <c:pt idx="79">
                  <c:v>497.59033506669749</c:v>
                </c:pt>
                <c:pt idx="80">
                  <c:v>496.42037432303493</c:v>
                </c:pt>
                <c:pt idx="81">
                  <c:v>492.42206600103941</c:v>
                </c:pt>
                <c:pt idx="82">
                  <c:v>485.62869956159506</c:v>
                </c:pt>
                <c:pt idx="83">
                  <c:v>476.10347129392846</c:v>
                </c:pt>
                <c:pt idx="84">
                  <c:v>463.93891268460743</c:v>
                </c:pt>
                <c:pt idx="85">
                  <c:v>449.25598709530868</c:v>
                </c:pt>
                <c:pt idx="86">
                  <c:v>432.20286417738669</c:v>
                </c:pt>
                <c:pt idx="87">
                  <c:v>412.95338519634134</c:v>
                </c:pt>
                <c:pt idx="88">
                  <c:v>391.70523603589231</c:v>
                </c:pt>
                <c:pt idx="89">
                  <c:v>368.67784805714041</c:v>
                </c:pt>
                <c:pt idx="90">
                  <c:v>344.11005016308121</c:v>
                </c:pt>
                <c:pt idx="91">
                  <c:v>318.25749832511519</c:v>
                </c:pt>
                <c:pt idx="92">
                  <c:v>291.38991143183546</c:v>
                </c:pt>
                <c:pt idx="93">
                  <c:v>263.78814459056565</c:v>
                </c:pt>
                <c:pt idx="94">
                  <c:v>235.74113292202287</c:v>
                </c:pt>
                <c:pt idx="95">
                  <c:v>207.54274041547774</c:v>
                </c:pt>
                <c:pt idx="96">
                  <c:v>179.48854953784533</c:v>
                </c:pt>
                <c:pt idx="97">
                  <c:v>151.8726280017984</c:v>
                </c:pt>
                <c:pt idx="98">
                  <c:v>124.9843093868313</c:v>
                </c:pt>
                <c:pt idx="99">
                  <c:v>99.105024169629317</c:v>
                </c:pt>
                <c:pt idx="100">
                  <c:v>74.505217157617551</c:v>
                </c:pt>
                <c:pt idx="101">
                  <c:v>51.441386338683273</c:v>
                </c:pt>
                <c:pt idx="102">
                  <c:v>30.153276772142632</c:v>
                </c:pt>
                <c:pt idx="103">
                  <c:v>10.861261367308723</c:v>
                </c:pt>
                <c:pt idx="104">
                  <c:v>6.2360617527266875</c:v>
                </c:pt>
                <c:pt idx="105">
                  <c:v>20.964028098112909</c:v>
                </c:pt>
                <c:pt idx="106">
                  <c:v>33.17379747535459</c:v>
                </c:pt>
                <c:pt idx="107">
                  <c:v>42.743955163875675</c:v>
                </c:pt>
                <c:pt idx="108">
                  <c:v>49.581805641951803</c:v>
                </c:pt>
                <c:pt idx="109">
                  <c:v>53.624344443890656</c:v>
                </c:pt>
                <c:pt idx="110">
                  <c:v>54.838897442124605</c:v>
                </c:pt>
                <c:pt idx="111">
                  <c:v>53.223420681974197</c:v>
                </c:pt>
                <c:pt idx="112">
                  <c:v>48.806457808320495</c:v>
                </c:pt>
                <c:pt idx="113">
                  <c:v>41.646756066436971</c:v>
                </c:pt>
                <c:pt idx="114">
                  <c:v>31.832545787597532</c:v>
                </c:pt>
                <c:pt idx="115">
                  <c:v>19.480492137774736</c:v>
                </c:pt>
                <c:pt idx="116">
                  <c:v>4.7343316695153215</c:v>
                </c:pt>
                <c:pt idx="117">
                  <c:v>12.236790171107891</c:v>
                </c:pt>
                <c:pt idx="118">
                  <c:v>31.240261010919809</c:v>
                </c:pt>
                <c:pt idx="119">
                  <c:v>52.062200230367665</c:v>
                </c:pt>
                <c:pt idx="120">
                  <c:v>74.46988868125716</c:v>
                </c:pt>
                <c:pt idx="121">
                  <c:v>98.214401149282651</c:v>
                </c:pt>
                <c:pt idx="122">
                  <c:v>123.03341098793149</c:v>
                </c:pt>
                <c:pt idx="123">
                  <c:v>148.65413442927755</c:v>
                </c:pt>
                <c:pt idx="124">
                  <c:v>174.79638053845457</c:v>
                </c:pt>
                <c:pt idx="125">
                  <c:v>201.17567163988178</c:v>
                </c:pt>
                <c:pt idx="126">
                  <c:v>227.50639831749021</c:v>
                </c:pt>
                <c:pt idx="127">
                  <c:v>253.50497278636254</c:v>
                </c:pt>
                <c:pt idx="128">
                  <c:v>278.89294455235648</c:v>
                </c:pt>
                <c:pt idx="129">
                  <c:v>303.40004281750907</c:v>
                </c:pt>
                <c:pt idx="130">
                  <c:v>326.76711104536923</c:v>
                </c:pt>
                <c:pt idx="131">
                  <c:v>348.74890046000235</c:v>
                </c:pt>
                <c:pt idx="132">
                  <c:v>369.11669099867981</c:v>
                </c:pt>
                <c:pt idx="133">
                  <c:v>387.66071034998731</c:v>
                </c:pt>
                <c:pt idx="134">
                  <c:v>404.19232416078387</c:v>
                </c:pt>
                <c:pt idx="135">
                  <c:v>418.54597325762245</c:v>
                </c:pt>
                <c:pt idx="136">
                  <c:v>430.58083676771042</c:v>
                </c:pt>
                <c:pt idx="137">
                  <c:v>440.18220330486344</c:v>
                </c:pt>
                <c:pt idx="138">
                  <c:v>447.26253586789579</c:v>
                </c:pt>
                <c:pt idx="139">
                  <c:v>451.76221974090197</c:v>
                </c:pt>
                <c:pt idx="140">
                  <c:v>453.64998644343524</c:v>
                </c:pt>
                <c:pt idx="141">
                  <c:v>452.92301060884165</c:v>
                </c:pt>
                <c:pt idx="142">
                  <c:v>449.60668052533191</c:v>
                </c:pt>
                <c:pt idx="143">
                  <c:v>443.75404691085492</c:v>
                </c:pt>
                <c:pt idx="144">
                  <c:v>435.44495826383508</c:v>
                </c:pt>
                <c:pt idx="145">
                  <c:v>424.78489479255592</c:v>
                </c:pt>
                <c:pt idx="146">
                  <c:v>411.90351643294736</c:v>
                </c:pt>
                <c:pt idx="147">
                  <c:v>396.95294377619882</c:v>
                </c:pt>
                <c:pt idx="148">
                  <c:v>380.1057938047594</c:v>
                </c:pt>
                <c:pt idx="149">
                  <c:v>361.55299514154893</c:v>
                </c:pt>
                <c:pt idx="150">
                  <c:v>341.50141001948549</c:v>
                </c:pt>
                <c:pt idx="151">
                  <c:v>320.17129234735216</c:v>
                </c:pt>
                <c:pt idx="152">
                  <c:v>297.79361305813512</c:v>
                </c:pt>
                <c:pt idx="153">
                  <c:v>274.60728535626447</c:v>
                </c:pt>
                <c:pt idx="154">
                  <c:v>250.85632351414779</c:v>
                </c:pt>
                <c:pt idx="155">
                  <c:v>226.78696949431895</c:v>
                </c:pt>
                <c:pt idx="156">
                  <c:v>202.64482188466869</c:v>
                </c:pt>
                <c:pt idx="157">
                  <c:v>178.6720014287493</c:v>
                </c:pt>
                <c:pt idx="158">
                  <c:v>155.10438681434997</c:v>
                </c:pt>
                <c:pt idx="159">
                  <c:v>132.16895335961956</c:v>
                </c:pt>
                <c:pt idx="160">
                  <c:v>110.0812458200889</c:v>
                </c:pt>
                <c:pt idx="161">
                  <c:v>89.043014749898347</c:v>
                </c:pt>
                <c:pt idx="162">
                  <c:v>69.24004370868569</c:v>
                </c:pt>
                <c:pt idx="163">
                  <c:v>50.840192138592144</c:v>
                </c:pt>
                <c:pt idx="164">
                  <c:v>33.99167597426117</c:v>
                </c:pt>
                <c:pt idx="165">
                  <c:v>18.82160502657096</c:v>
                </c:pt>
                <c:pt idx="166">
                  <c:v>5.4347929355544613</c:v>
                </c:pt>
                <c:pt idx="167">
                  <c:v>6.0871479406641091</c:v>
                </c:pt>
                <c:pt idx="168">
                  <c:v>15.686417903719976</c:v>
                </c:pt>
                <c:pt idx="169">
                  <c:v>23.329342429278622</c:v>
                </c:pt>
                <c:pt idx="170">
                  <c:v>29.006384406278062</c:v>
                </c:pt>
                <c:pt idx="171">
                  <c:v>32.731858414947084</c:v>
                </c:pt>
                <c:pt idx="172">
                  <c:v>34.543353043263131</c:v>
                </c:pt>
                <c:pt idx="173">
                  <c:v>34.500870842589784</c:v>
                </c:pt>
                <c:pt idx="174">
                  <c:v>32.685698995281946</c:v>
                </c:pt>
                <c:pt idx="175">
                  <c:v>29.199027067322131</c:v>
                </c:pt>
                <c:pt idx="176">
                  <c:v>24.160331306926761</c:v>
                </c:pt>
                <c:pt idx="177">
                  <c:v>17.705547787492772</c:v>
                </c:pt>
                <c:pt idx="178">
                  <c:v>9.9850592452610591</c:v>
                </c:pt>
                <c:pt idx="179">
                  <c:v>1.1615226971597348</c:v>
                </c:pt>
                <c:pt idx="180">
                  <c:v>8.5924331851806119</c:v>
                </c:pt>
                <c:pt idx="181">
                  <c:v>19.09661044662295</c:v>
                </c:pt>
                <c:pt idx="182">
                  <c:v>30.165712330534376</c:v>
                </c:pt>
                <c:pt idx="183">
                  <c:v>41.611849502333158</c:v>
                </c:pt>
                <c:pt idx="184">
                  <c:v>53.247049320530678</c:v>
                </c:pt>
                <c:pt idx="185">
                  <c:v>64.885735550700758</c:v>
                </c:pt>
                <c:pt idx="186">
                  <c:v>76.347146420463119</c:v>
                </c:pt>
                <c:pt idx="187">
                  <c:v>87.457659823347257</c:v>
                </c:pt>
                <c:pt idx="188">
                  <c:v>98.052995785036472</c:v>
                </c:pt>
                <c:pt idx="189">
                  <c:v>107.98026799089985</c:v>
                </c:pt>
                <c:pt idx="190">
                  <c:v>117.09985821801293</c:v>
                </c:pt>
                <c:pt idx="191">
                  <c:v>125.28708989262348</c:v>
                </c:pt>
                <c:pt idx="192">
                  <c:v>132.43367967569031</c:v>
                </c:pt>
                <c:pt idx="193">
                  <c:v>138.44894893120835</c:v>
                </c:pt>
                <c:pt idx="194">
                  <c:v>143.26078011764037</c:v>
                </c:pt>
                <c:pt idx="195">
                  <c:v>146.81630652199254</c:v>
                </c:pt>
                <c:pt idx="196">
                  <c:v>149.08232728640024</c:v>
                </c:pt>
                <c:pt idx="197">
                  <c:v>150.04544331410702</c:v>
                </c:pt>
                <c:pt idx="198">
                  <c:v>149.71191333944</c:v>
                </c:pt>
                <c:pt idx="199">
                  <c:v>148.10723315796761</c:v>
                </c:pt>
                <c:pt idx="200">
                  <c:v>145.27544469126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32A6-4842-9670-C3E9BD593DE7}"/>
            </c:ext>
          </c:extLst>
        </c:ser>
        <c:ser>
          <c:idx val="133"/>
          <c:order val="133"/>
          <c:tx>
            <c:strRef>
              <c:f>'1.f4(x,y)'!$A$150</c:f>
              <c:strCache>
                <c:ptCount val="1"/>
                <c:pt idx="0">
                  <c:v>13,3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50:$GT$150</c:f>
              <c:numCache>
                <c:formatCode>General</c:formatCode>
                <c:ptCount val="201"/>
                <c:pt idx="0">
                  <c:v>61.81158615239935</c:v>
                </c:pt>
                <c:pt idx="1">
                  <c:v>73.473201791363365</c:v>
                </c:pt>
                <c:pt idx="2">
                  <c:v>85.800882408874301</c:v>
                </c:pt>
                <c:pt idx="3">
                  <c:v>98.677121814850423</c:v>
                </c:pt>
                <c:pt idx="4">
                  <c:v>111.97136723471843</c:v>
                </c:pt>
                <c:pt idx="5">
                  <c:v>125.54178634554462</c:v>
                </c:pt>
                <c:pt idx="6">
                  <c:v>139.23721030951202</c:v>
                </c:pt>
                <c:pt idx="7">
                  <c:v>152.89922663993556</c:v>
                </c:pt>
                <c:pt idx="8">
                  <c:v>166.36439373494767</c:v>
                </c:pt>
                <c:pt idx="9">
                  <c:v>179.46654728214352</c:v>
                </c:pt>
                <c:pt idx="10">
                  <c:v>192.03916749355199</c:v>
                </c:pt>
                <c:pt idx="11">
                  <c:v>203.91777528908506</c:v>
                </c:pt>
                <c:pt idx="12">
                  <c:v>214.94232511782272</c:v>
                </c:pt>
                <c:pt idx="13">
                  <c:v>224.95956209465447</c:v>
                </c:pt>
                <c:pt idx="14">
                  <c:v>233.82531153424506</c:v>
                </c:pt>
                <c:pt idx="15">
                  <c:v>241.40666977916743</c:v>
                </c:pt>
                <c:pt idx="16">
                  <c:v>247.58406643338924</c:v>
                </c:pt>
                <c:pt idx="17">
                  <c:v>252.25316971022866</c:v>
                </c:pt>
                <c:pt idx="18">
                  <c:v>255.32660856476647</c:v>
                </c:pt>
                <c:pt idx="19">
                  <c:v>256.73548757944474</c:v>
                </c:pt>
                <c:pt idx="20">
                  <c:v>256.43067317894582</c:v>
                </c:pt>
                <c:pt idx="21">
                  <c:v>254.38383263344281</c:v>
                </c:pt>
                <c:pt idx="22">
                  <c:v>250.58821043156729</c:v>
                </c:pt>
                <c:pt idx="23">
                  <c:v>245.0591299267073</c:v>
                </c:pt>
                <c:pt idx="24">
                  <c:v>237.83421164083336</c:v>
                </c:pt>
                <c:pt idx="25">
                  <c:v>228.97330320539785</c:v>
                </c:pt>
                <c:pt idx="26">
                  <c:v>218.55811958401569</c:v>
                </c:pt>
                <c:pt idx="27">
                  <c:v>206.69159591087984</c:v>
                </c:pt>
                <c:pt idx="28">
                  <c:v>193.49695894620797</c:v>
                </c:pt>
                <c:pt idx="29">
                  <c:v>179.11652674977969</c:v>
                </c:pt>
                <c:pt idx="30">
                  <c:v>163.71024966102223</c:v>
                </c:pt>
                <c:pt idx="31">
                  <c:v>147.45400900574845</c:v>
                </c:pt>
                <c:pt idx="32">
                  <c:v>130.53769308412129</c:v>
                </c:pt>
                <c:pt idx="33">
                  <c:v>113.16307289272787</c:v>
                </c:pt>
                <c:pt idx="34">
                  <c:v>95.541502659727968</c:v>
                </c:pt>
                <c:pt idx="35">
                  <c:v>77.891472593191935</c:v>
                </c:pt>
                <c:pt idx="36">
                  <c:v>60.436043229994858</c:v>
                </c:pt>
                <c:pt idx="37">
                  <c:v>43.400192401128685</c:v>
                </c:pt>
                <c:pt idx="38">
                  <c:v>27.008107078554534</c:v>
                </c:pt>
                <c:pt idx="39">
                  <c:v>11.480453222912461</c:v>
                </c:pt>
                <c:pt idx="40">
                  <c:v>2.9683428004715293</c:v>
                </c:pt>
                <c:pt idx="41">
                  <c:v>16.132767633854229</c:v>
                </c:pt>
                <c:pt idx="42">
                  <c:v>27.818815941359844</c:v>
                </c:pt>
                <c:pt idx="43">
                  <c:v>37.846474585352212</c:v>
                </c:pt>
                <c:pt idx="44">
                  <c:v>46.052064711479154</c:v>
                </c:pt>
                <c:pt idx="45">
                  <c:v>52.290412061809135</c:v>
                </c:pt>
                <c:pt idx="46">
                  <c:v>56.436817776110878</c:v>
                </c:pt>
                <c:pt idx="47">
                  <c:v>58.388804226712324</c:v>
                </c:pt>
                <c:pt idx="48">
                  <c:v>58.067613035325699</c:v>
                </c:pt>
                <c:pt idx="49">
                  <c:v>55.419435309657281</c:v>
                </c:pt>
                <c:pt idx="50">
                  <c:v>50.416357278987348</c:v>
                </c:pt>
                <c:pt idx="51">
                  <c:v>43.057007863579607</c:v>
                </c:pt>
                <c:pt idx="52">
                  <c:v>33.366898242528933</c:v>
                </c:pt>
                <c:pt idx="53">
                  <c:v>21.398447146116204</c:v>
                </c:pt>
                <c:pt idx="54">
                  <c:v>7.2306893479233274</c:v>
                </c:pt>
                <c:pt idx="55">
                  <c:v>9.0313313761891241</c:v>
                </c:pt>
                <c:pt idx="56">
                  <c:v>27.257479766264545</c:v>
                </c:pt>
                <c:pt idx="57">
                  <c:v>47.293748277309291</c:v>
                </c:pt>
                <c:pt idx="58">
                  <c:v>68.963765516300796</c:v>
                </c:pt>
                <c:pt idx="59">
                  <c:v>92.070577965208983</c:v>
                </c:pt>
                <c:pt idx="60">
                  <c:v>116.39868570908168</c:v>
                </c:pt>
                <c:pt idx="61">
                  <c:v>141.71630977950178</c:v>
                </c:pt>
                <c:pt idx="62">
                  <c:v>167.77786587284922</c:v>
                </c:pt>
                <c:pt idx="63">
                  <c:v>194.32661664442281</c:v>
                </c:pt>
                <c:pt idx="64">
                  <c:v>221.09747254468616</c:v>
                </c:pt>
                <c:pt idx="65">
                  <c:v>247.81990927997296</c:v>
                </c:pt>
                <c:pt idx="66">
                  <c:v>274.220968470054</c:v>
                </c:pt>
                <c:pt idx="67">
                  <c:v>300.02830695765073</c:v>
                </c:pt>
                <c:pt idx="68">
                  <c:v>324.97325951432003</c:v>
                </c:pt>
                <c:pt idx="69">
                  <c:v>348.79387939225359</c:v>
                </c:pt>
                <c:pt idx="70">
                  <c:v>371.23792129666441</c:v>
                </c:pt>
                <c:pt idx="71">
                  <c:v>392.06573189779084</c:v>
                </c:pt>
                <c:pt idx="72">
                  <c:v>411.05301395934214</c:v>
                </c:pt>
                <c:pt idx="73">
                  <c:v>427.99343152077125</c:v>
                </c:pt>
                <c:pt idx="74">
                  <c:v>442.70102531857532</c:v>
                </c:pt>
                <c:pt idx="75">
                  <c:v>455.01240974679467</c:v>
                </c:pt>
                <c:pt idx="76">
                  <c:v>464.78872511454176</c:v>
                </c:pt>
                <c:pt idx="77">
                  <c:v>471.91732173015379</c:v>
                </c:pt>
                <c:pt idx="78">
                  <c:v>476.31315539513116</c:v>
                </c:pt>
                <c:pt idx="79">
                  <c:v>477.91987719072029</c:v>
                </c:pt>
                <c:pt idx="80">
                  <c:v>476.71060394719103</c:v>
                </c:pt>
                <c:pt idx="81">
                  <c:v>472.68835945945665</c:v>
                </c:pt>
                <c:pt idx="82">
                  <c:v>465.88618030957394</c:v>
                </c:pt>
                <c:pt idx="83">
                  <c:v>456.36688403225202</c:v>
                </c:pt>
                <c:pt idx="84">
                  <c:v>444.22250126824116</c:v>
                </c:pt>
                <c:pt idx="85">
                  <c:v>429.5733774463859</c:v>
                </c:pt>
                <c:pt idx="86">
                  <c:v>412.56695337237466</c:v>
                </c:pt>
                <c:pt idx="87">
                  <c:v>393.37623783559303</c:v>
                </c:pt>
                <c:pt idx="88">
                  <c:v>372.19798893102313</c:v>
                </c:pt>
                <c:pt idx="89">
                  <c:v>349.25062418856436</c:v>
                </c:pt>
                <c:pt idx="90">
                  <c:v>324.77188276741265</c:v>
                </c:pt>
                <c:pt idx="91">
                  <c:v>299.01626587093085</c:v>
                </c:pt>
                <c:pt idx="92">
                  <c:v>272.2522841334964</c:v>
                </c:pt>
                <c:pt idx="93">
                  <c:v>244.75954299451672</c:v>
                </c:pt>
                <c:pt idx="94">
                  <c:v>216.8256989793602</c:v>
                </c:pt>
                <c:pt idx="95">
                  <c:v>188.74332132981868</c:v>
                </c:pt>
                <c:pt idx="96">
                  <c:v>160.80669454988714</c:v>
                </c:pt>
                <c:pt idx="97">
                  <c:v>133.30859814269343</c:v>
                </c:pt>
                <c:pt idx="98">
                  <c:v>106.53710010292596</c:v>
                </c:pt>
                <c:pt idx="99">
                  <c:v>80.772400592508177</c:v>
                </c:pt>
                <c:pt idx="100">
                  <c:v>56.283761667045951</c:v>
                </c:pt>
                <c:pt idx="101">
                  <c:v>33.326557943214979</c:v>
                </c:pt>
                <c:pt idx="102">
                  <c:v>12.1394817140814</c:v>
                </c:pt>
                <c:pt idx="103">
                  <c:v>7.0580657534377753</c:v>
                </c:pt>
                <c:pt idx="104">
                  <c:v>24.068367146463341</c:v>
                </c:pt>
                <c:pt idx="105">
                  <c:v>38.717539152409117</c:v>
                </c:pt>
                <c:pt idx="106">
                  <c:v>50.857415316831229</c:v>
                </c:pt>
                <c:pt idx="107">
                  <c:v>60.367140488214154</c:v>
                </c:pt>
                <c:pt idx="108">
                  <c:v>67.154458952874052</c:v>
                </c:pt>
                <c:pt idx="109">
                  <c:v>71.156681897722549</c:v>
                </c:pt>
                <c:pt idx="110">
                  <c:v>72.341323538462902</c:v>
                </c:pt>
                <c:pt idx="111">
                  <c:v>70.706399072489759</c:v>
                </c:pt>
                <c:pt idx="112">
                  <c:v>66.280381514533616</c:v>
                </c:pt>
                <c:pt idx="113">
                  <c:v>59.121818403205694</c:v>
                </c:pt>
                <c:pt idx="114">
                  <c:v>49.318613282009032</c:v>
                </c:pt>
                <c:pt idx="115">
                  <c:v>36.986980713192033</c:v>
                </c:pt>
                <c:pt idx="116">
                  <c:v>22.270087331907451</c:v>
                </c:pt>
                <c:pt idx="117">
                  <c:v>5.3363950475905453</c:v>
                </c:pt>
                <c:pt idx="118">
                  <c:v>13.622274092792638</c:v>
                </c:pt>
                <c:pt idx="119">
                  <c:v>34.392928688791585</c:v>
                </c:pt>
                <c:pt idx="120">
                  <c:v>56.743828819424202</c:v>
                </c:pt>
                <c:pt idx="121">
                  <c:v>80.427108721592248</c:v>
                </c:pt>
                <c:pt idx="122">
                  <c:v>105.18157083829961</c:v>
                </c:pt>
                <c:pt idx="123">
                  <c:v>130.73561884795643</c:v>
                </c:pt>
                <c:pt idx="124">
                  <c:v>156.8102957542813</c:v>
                </c:pt>
                <c:pt idx="125">
                  <c:v>183.12239198342033</c:v>
                </c:pt>
                <c:pt idx="126">
                  <c:v>209.38758771372022</c:v>
                </c:pt>
                <c:pt idx="127">
                  <c:v>235.323593362167</c:v>
                </c:pt>
                <c:pt idx="128">
                  <c:v>260.65325227280545</c:v>
                </c:pt>
                <c:pt idx="129">
                  <c:v>285.10757019453894</c:v>
                </c:pt>
                <c:pt idx="130">
                  <c:v>308.4286370916289</c:v>
                </c:pt>
                <c:pt idx="131">
                  <c:v>330.37240818807538</c:v>
                </c:pt>
                <c:pt idx="132">
                  <c:v>350.71131289033792</c:v>
                </c:pt>
                <c:pt idx="133">
                  <c:v>369.23666234032697</c:v>
                </c:pt>
                <c:pt idx="134">
                  <c:v>385.76082879685629</c:v>
                </c:pt>
                <c:pt idx="135">
                  <c:v>400.11917279932868</c:v>
                </c:pt>
                <c:pt idx="136">
                  <c:v>412.17169709923047</c:v>
                </c:pt>
                <c:pt idx="137">
                  <c:v>421.80440961670371</c:v>
                </c:pt>
                <c:pt idx="138">
                  <c:v>428.93038115186476</c:v>
                </c:pt>
                <c:pt idx="139">
                  <c:v>433.49048721213745</c:v>
                </c:pt>
                <c:pt idx="140">
                  <c:v>435.45382706428109</c:v>
                </c:pt>
                <c:pt idx="141">
                  <c:v>434.81781693831618</c:v>
                </c:pt>
                <c:pt idx="142">
                  <c:v>431.60795815464252</c:v>
                </c:pt>
                <c:pt idx="143">
                  <c:v>425.87728476953225</c:v>
                </c:pt>
                <c:pt idx="144">
                  <c:v>417.70549909234546</c:v>
                </c:pt>
                <c:pt idx="145">
                  <c:v>407.19780707558567</c:v>
                </c:pt>
                <c:pt idx="146">
                  <c:v>394.48346907296138</c:v>
                </c:pt>
                <c:pt idx="147">
                  <c:v>379.7140847594921</c:v>
                </c:pt>
                <c:pt idx="148">
                  <c:v>363.06163407233061</c:v>
                </c:pt>
                <c:pt idx="149">
                  <c:v>344.71629882511968</c:v>
                </c:pt>
                <c:pt idx="150">
                  <c:v>324.88409213939252</c:v>
                </c:pt>
                <c:pt idx="151">
                  <c:v>303.78432499447769</c:v>
                </c:pt>
                <c:pt idx="152">
                  <c:v>281.64694099727848</c:v>
                </c:pt>
                <c:pt idx="153">
                  <c:v>258.70975189421529</c:v>
                </c:pt>
                <c:pt idx="154">
                  <c:v>235.21560737316369</c:v>
                </c:pt>
                <c:pt idx="155">
                  <c:v>211.40953332174729</c:v>
                </c:pt>
                <c:pt idx="156">
                  <c:v>187.53587291318652</c:v>
                </c:pt>
                <c:pt idx="157">
                  <c:v>163.83546468029178</c:v>
                </c:pt>
                <c:pt idx="158">
                  <c:v>140.54289111546478</c:v>
                </c:pt>
                <c:pt idx="159">
                  <c:v>117.88383030797692</c:v>
                </c:pt>
                <c:pt idx="160">
                  <c:v>96.072541712473964</c:v>
                </c:pt>
                <c:pt idx="161">
                  <c:v>75.309515352505045</c:v>
                </c:pt>
                <c:pt idx="162">
                  <c:v>55.779311622215658</c:v>
                </c:pt>
                <c:pt idx="163">
                  <c:v>37.648616384818865</c:v>
                </c:pt>
                <c:pt idx="164">
                  <c:v>21.064533308606848</c:v>
                </c:pt>
                <c:pt idx="165">
                  <c:v>6.1531323640810625</c:v>
                </c:pt>
                <c:pt idx="166">
                  <c:v>6.9817298333863382</c:v>
                </c:pt>
                <c:pt idx="167">
                  <c:v>18.25930557234199</c:v>
                </c:pt>
                <c:pt idx="168">
                  <c:v>27.622558783838262</c:v>
                </c:pt>
                <c:pt idx="169">
                  <c:v>35.038469925771409</c:v>
                </c:pt>
                <c:pt idx="170">
                  <c:v>40.498041677757847</c:v>
                </c:pt>
                <c:pt idx="171">
                  <c:v>44.016007825742427</c:v>
                </c:pt>
                <c:pt idx="172">
                  <c:v>45.630251389891349</c:v>
                </c:pt>
                <c:pt idx="173">
                  <c:v>45.400941638360493</c:v>
                </c:pt>
                <c:pt idx="174">
                  <c:v>43.409403089121611</c:v>
                </c:pt>
                <c:pt idx="175">
                  <c:v>39.756732889553405</c:v>
                </c:pt>
                <c:pt idx="176">
                  <c:v>34.562186038463992</c:v>
                </c:pt>
                <c:pt idx="177">
                  <c:v>27.961350739688477</c:v>
                </c:pt>
                <c:pt idx="178">
                  <c:v>20.104138715550029</c:v>
                </c:pt>
                <c:pt idx="179">
                  <c:v>11.15261753091854</c:v>
                </c:pt>
                <c:pt idx="180">
                  <c:v>1.2787138568359817</c:v>
                </c:pt>
                <c:pt idx="181">
                  <c:v>9.3381818865217614</c:v>
                </c:pt>
                <c:pt idx="182">
                  <c:v>20.513677943233098</c:v>
                </c:pt>
                <c:pt idx="183">
                  <c:v>32.060878402709839</c:v>
                </c:pt>
                <c:pt idx="184">
                  <c:v>43.792882544774912</c:v>
                </c:pt>
                <c:pt idx="185">
                  <c:v>55.525253843348366</c:v>
                </c:pt>
                <c:pt idx="186">
                  <c:v>67.078426633841616</c:v>
                </c:pt>
                <c:pt idx="187">
                  <c:v>78.280019365907833</c:v>
                </c:pt>
                <c:pt idx="188">
                  <c:v>88.967024674459211</c:v>
                </c:pt>
                <c:pt idx="189">
                  <c:v>98.987848191708053</c:v>
                </c:pt>
                <c:pt idx="190">
                  <c:v>108.20417007048192</c:v>
                </c:pt>
                <c:pt idx="191">
                  <c:v>116.49260556874752</c:v>
                </c:pt>
                <c:pt idx="192">
                  <c:v>123.74614372759504</c:v>
                </c:pt>
                <c:pt idx="193">
                  <c:v>129.87534612636028</c:v>
                </c:pt>
                <c:pt idx="194">
                  <c:v>134.80929088223547</c:v>
                </c:pt>
                <c:pt idx="195">
                  <c:v>138.49625043771837</c:v>
                </c:pt>
                <c:pt idx="196">
                  <c:v>140.90409520513134</c:v>
                </c:pt>
                <c:pt idx="197">
                  <c:v>142.02041876882487</c:v>
                </c:pt>
                <c:pt idx="198">
                  <c:v>141.85238403660981</c:v>
                </c:pt>
                <c:pt idx="199">
                  <c:v>140.42629343571343</c:v>
                </c:pt>
                <c:pt idx="200">
                  <c:v>137.786889917952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32A6-4842-9670-C3E9BD593DE7}"/>
            </c:ext>
          </c:extLst>
        </c:ser>
        <c:ser>
          <c:idx val="134"/>
          <c:order val="134"/>
          <c:tx>
            <c:strRef>
              <c:f>'1.f4(x,y)'!$A$151</c:f>
              <c:strCache>
                <c:ptCount val="1"/>
                <c:pt idx="0">
                  <c:v>13,4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51:$GT$151</c:f>
              <c:numCache>
                <c:formatCode>General</c:formatCode>
                <c:ptCount val="201"/>
                <c:pt idx="0">
                  <c:v>55.039169681357961</c:v>
                </c:pt>
                <c:pt idx="1">
                  <c:v>66.286195307197417</c:v>
                </c:pt>
                <c:pt idx="2">
                  <c:v>78.203444808497935</c:v>
                </c:pt>
                <c:pt idx="3">
                  <c:v>90.674735293127455</c:v>
                </c:pt>
                <c:pt idx="4">
                  <c:v>103.57081070710829</c:v>
                </c:pt>
                <c:pt idx="5">
                  <c:v>116.7510959143447</c:v>
                </c:pt>
                <c:pt idx="6">
                  <c:v>130.06562716870462</c:v>
                </c:pt>
                <c:pt idx="7">
                  <c:v>143.35713293915725</c:v>
                </c:pt>
                <c:pt idx="8">
                  <c:v>156.46323704340676</c:v>
                </c:pt>
                <c:pt idx="9">
                  <c:v>169.2187544072174</c:v>
                </c:pt>
                <c:pt idx="10">
                  <c:v>181.45804851516036</c:v>
                </c:pt>
                <c:pt idx="11">
                  <c:v>193.01741876869602</c:v>
                </c:pt>
                <c:pt idx="12">
                  <c:v>203.73748552912821</c:v>
                </c:pt>
                <c:pt idx="13">
                  <c:v>213.46554060067126</c:v>
                </c:pt>
                <c:pt idx="14">
                  <c:v>222.05783130207666</c:v>
                </c:pt>
                <c:pt idx="15">
                  <c:v>229.38174707824044</c:v>
                </c:pt>
                <c:pt idx="16">
                  <c:v>235.31787880510842</c:v>
                </c:pt>
                <c:pt idx="17">
                  <c:v>239.76192252625543</c:v>
                </c:pt>
                <c:pt idx="18">
                  <c:v>242.62640130722713</c:v>
                </c:pt>
                <c:pt idx="19">
                  <c:v>243.84218117915137</c:v>
                </c:pt>
                <c:pt idx="20">
                  <c:v>243.35975973714355</c:v>
                </c:pt>
                <c:pt idx="21">
                  <c:v>241.1503088287798</c:v>
                </c:pt>
                <c:pt idx="22">
                  <c:v>237.20645587716393</c:v>
                </c:pt>
                <c:pt idx="23">
                  <c:v>231.54279169273974</c:v>
                </c:pt>
                <c:pt idx="24">
                  <c:v>224.19609609644439</c:v>
                </c:pt>
                <c:pt idx="25">
                  <c:v>215.22527626061458</c:v>
                </c:pt>
                <c:pt idx="26">
                  <c:v>204.71101632842331</c:v>
                </c:pt>
                <c:pt idx="27">
                  <c:v>192.75514055191331</c:v>
                </c:pt>
                <c:pt idx="28">
                  <c:v>179.4796958470103</c:v>
                </c:pt>
                <c:pt idx="29">
                  <c:v>165.0257632556746</c:v>
                </c:pt>
                <c:pt idx="30">
                  <c:v>149.55201128586009</c:v>
                </c:pt>
                <c:pt idx="31">
                  <c:v>133.23300742588836</c:v>
                </c:pt>
                <c:pt idx="32">
                  <c:v>116.25730725984319</c:v>
                </c:pt>
                <c:pt idx="33">
                  <c:v>98.825343505703231</c:v>
                </c:pt>
                <c:pt idx="34">
                  <c:v>81.147139922127792</c:v>
                </c:pt>
                <c:pt idx="35">
                  <c:v>63.439877350406363</c:v>
                </c:pt>
                <c:pt idx="36">
                  <c:v>45.925341146112778</c:v>
                </c:pt>
                <c:pt idx="37">
                  <c:v>28.827280885607372</c:v>
                </c:pt>
                <c:pt idx="38">
                  <c:v>12.368714485203578</c:v>
                </c:pt>
                <c:pt idx="39">
                  <c:v>3.2307902703047118</c:v>
                </c:pt>
                <c:pt idx="40">
                  <c:v>17.757823339026093</c:v>
                </c:pt>
                <c:pt idx="41">
                  <c:v>31.007795679472586</c:v>
                </c:pt>
                <c:pt idx="42">
                  <c:v>42.787525029381776</c:v>
                </c:pt>
                <c:pt idx="43">
                  <c:v>52.917711858209543</c:v>
                </c:pt>
                <c:pt idx="44">
                  <c:v>61.235274322048262</c:v>
                </c:pt>
                <c:pt idx="45">
                  <c:v>67.595512611632415</c:v>
                </c:pt>
                <c:pt idx="46">
                  <c:v>71.874075013083981</c:v>
                </c:pt>
                <c:pt idx="47">
                  <c:v>73.968700274199804</c:v>
                </c:pt>
                <c:pt idx="48">
                  <c:v>73.80071345932447</c:v>
                </c:pt>
                <c:pt idx="49">
                  <c:v>71.316255352228893</c:v>
                </c:pt>
                <c:pt idx="50">
                  <c:v>66.48722859451037</c:v>
                </c:pt>
                <c:pt idx="51">
                  <c:v>59.311947089349466</c:v>
                </c:pt>
                <c:pt idx="52">
                  <c:v>49.815478716904337</c:v>
                </c:pt>
                <c:pt idx="53">
                  <c:v>38.049675055961963</c:v>
                </c:pt>
                <c:pt idx="54">
                  <c:v>24.092885542843469</c:v>
                </c:pt>
                <c:pt idx="55">
                  <c:v>8.0493572780450791</c:v>
                </c:pt>
                <c:pt idx="56">
                  <c:v>9.951674531827571</c:v>
                </c:pt>
                <c:pt idx="57">
                  <c:v>29.757196780082889</c:v>
                </c:pt>
                <c:pt idx="58">
                  <c:v>51.191916960852659</c:v>
                </c:pt>
                <c:pt idx="59">
                  <c:v>74.060034112229587</c:v>
                </c:pt>
                <c:pt idx="60">
                  <c:v>98.147263028393013</c:v>
                </c:pt>
                <c:pt idx="61">
                  <c:v>123.22308946609385</c:v>
                </c:pt>
                <c:pt idx="62">
                  <c:v>149.04323122620082</c:v>
                </c:pt>
                <c:pt idx="63">
                  <c:v>175.35227743762462</c:v>
                </c:pt>
                <c:pt idx="64">
                  <c:v>201.886476139878</c:v>
                </c:pt>
                <c:pt idx="65">
                  <c:v>228.37663837903358</c:v>
                </c:pt>
                <c:pt idx="66">
                  <c:v>254.55112552301702</c:v>
                </c:pt>
                <c:pt idx="67">
                  <c:v>280.13888538463425</c:v>
                </c:pt>
                <c:pt idx="68">
                  <c:v>304.87250202850868</c:v>
                </c:pt>
                <c:pt idx="69">
                  <c:v>328.49122384035854</c:v>
                </c:pt>
                <c:pt idx="70">
                  <c:v>350.74393455800322</c:v>
                </c:pt>
                <c:pt idx="71">
                  <c:v>371.39203250244691</c:v>
                </c:pt>
                <c:pt idx="72">
                  <c:v>390.21218419857775</c:v>
                </c:pt>
                <c:pt idx="73">
                  <c:v>406.99891992785729</c:v>
                </c:pt>
                <c:pt idx="74">
                  <c:v>421.56704049441686</c:v>
                </c:pt>
                <c:pt idx="75">
                  <c:v>433.75380659121242</c:v>
                </c:pt>
                <c:pt idx="76">
                  <c:v>443.42088459994829</c:v>
                </c:pt>
                <c:pt idx="77">
                  <c:v>450.45602541888604</c:v>
                </c:pt>
                <c:pt idx="78">
                  <c:v>454.77445595422148</c:v>
                </c:pt>
                <c:pt idx="79">
                  <c:v>456.31996619787816</c:v>
                </c:pt>
                <c:pt idx="80">
                  <c:v>455.06567830883563</c:v>
                </c:pt>
                <c:pt idx="81">
                  <c:v>451.01448777550689</c:v>
                </c:pt>
                <c:pt idx="82">
                  <c:v>444.19917052023459</c:v>
                </c:pt>
                <c:pt idx="83">
                  <c:v>434.68215366922516</c:v>
                </c:pt>
                <c:pt idx="84">
                  <c:v>422.55495160677032</c:v>
                </c:pt>
                <c:pt idx="85">
                  <c:v>407.93727281556471</c:v>
                </c:pt>
                <c:pt idx="86">
                  <c:v>390.97580682961058</c:v>
                </c:pt>
                <c:pt idx="87">
                  <c:v>371.84270434752892</c:v>
                </c:pt>
                <c:pt idx="88">
                  <c:v>350.73376712821909</c:v>
                </c:pt>
                <c:pt idx="89">
                  <c:v>327.86636767557263</c:v>
                </c:pt>
                <c:pt idx="90">
                  <c:v>303.47712187440749</c:v>
                </c:pt>
                <c:pt idx="91">
                  <c:v>277.81934062872438</c:v>
                </c:pt>
                <c:pt idx="92">
                  <c:v>251.16028914163263</c:v>
                </c:pt>
                <c:pt idx="93">
                  <c:v>223.7782847333028</c:v>
                </c:pt>
                <c:pt idx="94">
                  <c:v>195.95966599235913</c:v>
                </c:pt>
                <c:pt idx="95">
                  <c:v>167.99566757473096</c:v>
                </c:pt>
                <c:pt idx="96">
                  <c:v>140.17923608417232</c:v>
                </c:pt>
                <c:pt idx="97">
                  <c:v>112.80182317704949</c:v>
                </c:pt>
                <c:pt idx="98">
                  <c:v>86.150192322173865</c:v>
                </c:pt>
                <c:pt idx="99">
                  <c:v>60.503275510868441</c:v>
                </c:pt>
                <c:pt idx="100">
                  <c:v>36.129115654556031</c:v>
                </c:pt>
                <c:pt idx="101">
                  <c:v>13.281929433432762</c:v>
                </c:pt>
                <c:pt idx="102">
                  <c:v>7.8006760184929238</c:v>
                </c:pt>
                <c:pt idx="103">
                  <c:v>26.900300973389225</c:v>
                </c:pt>
                <c:pt idx="104">
                  <c:v>43.820136030442193</c:v>
                </c:pt>
                <c:pt idx="105">
                  <c:v>58.387103090553673</c:v>
                </c:pt>
                <c:pt idx="106">
                  <c:v>70.453730168763599</c:v>
                </c:pt>
                <c:pt idx="107">
                  <c:v>79.899738900126593</c:v>
                </c:pt>
                <c:pt idx="108">
                  <c:v>86.633326911554377</c:v>
                </c:pt>
                <c:pt idx="109">
                  <c:v>90.592130754950375</c:v>
                </c:pt>
                <c:pt idx="110">
                  <c:v>91.743858784466241</c:v>
                </c:pt>
                <c:pt idx="111">
                  <c:v>90.08658716963464</c:v>
                </c:pt>
                <c:pt idx="112">
                  <c:v>85.648716121799964</c:v>
                </c:pt>
                <c:pt idx="113">
                  <c:v>78.488587328090915</c:v>
                </c:pt>
                <c:pt idx="114">
                  <c:v>68.693767489231263</c:v>
                </c:pt>
                <c:pt idx="115">
                  <c:v>56.380006699015325</c:v>
                </c:pt>
                <c:pt idx="116">
                  <c:v>41.689884139282036</c:v>
                </c:pt>
                <c:pt idx="117">
                  <c:v>24.791157150932566</c:v>
                </c:pt>
                <c:pt idx="118">
                  <c:v>5.8748331369943951</c:v>
                </c:pt>
                <c:pt idx="119">
                  <c:v>14.847013081771982</c:v>
                </c:pt>
                <c:pt idx="120">
                  <c:v>37.143650941664717</c:v>
                </c:pt>
                <c:pt idx="121">
                  <c:v>60.768306729291716</c:v>
                </c:pt>
                <c:pt idx="122">
                  <c:v>85.460946718389252</c:v>
                </c:pt>
                <c:pt idx="123">
                  <c:v>110.95119857051408</c:v>
                </c:pt>
                <c:pt idx="124">
                  <c:v>136.96137719531069</c:v>
                </c:pt>
                <c:pt idx="125">
                  <c:v>163.2095801391668</c:v>
                </c:pt>
                <c:pt idx="126">
                  <c:v>189.41281685467297</c:v>
                </c:pt>
                <c:pt idx="127">
                  <c:v>215.29013590539259</c:v>
                </c:pt>
                <c:pt idx="128">
                  <c:v>240.56571428396285</c:v>
                </c:pt>
                <c:pt idx="129">
                  <c:v>264.97187356451917</c:v>
                </c:pt>
                <c:pt idx="130">
                  <c:v>288.25198856590316</c:v>
                </c:pt>
                <c:pt idx="131">
                  <c:v>310.16325555820151</c:v>
                </c:pt>
                <c:pt idx="132">
                  <c:v>330.47928878534464</c:v>
                </c:pt>
                <c:pt idx="133">
                  <c:v>348.99251617959328</c:v>
                </c:pt>
                <c:pt idx="134">
                  <c:v>365.51634758439099</c:v>
                </c:pt>
                <c:pt idx="135">
                  <c:v>379.88709155084786</c:v>
                </c:pt>
                <c:pt idx="136">
                  <c:v>391.96559979701442</c:v>
                </c:pt>
                <c:pt idx="137">
                  <c:v>401.63862168186114</c:v>
                </c:pt>
                <c:pt idx="138">
                  <c:v>408.8198545083859</c:v>
                </c:pt>
                <c:pt idx="139">
                  <c:v>413.45067909113567</c:v>
                </c:pt>
                <c:pt idx="140">
                  <c:v>415.50057375937479</c:v>
                </c:pt>
                <c:pt idx="141">
                  <c:v>414.96720377354205</c:v>
                </c:pt>
                <c:pt idx="142">
                  <c:v>411.87618696414006</c:v>
                </c:pt>
                <c:pt idx="143">
                  <c:v>406.28054021309708</c:v>
                </c:pt>
                <c:pt idx="144">
                  <c:v>398.25981514258353</c:v>
                </c:pt>
                <c:pt idx="145">
                  <c:v>387.91893501068409</c:v>
                </c:pt>
                <c:pt idx="146">
                  <c:v>375.386748294048</c:v>
                </c:pt>
                <c:pt idx="147">
                  <c:v>360.81431772333491</c:v>
                </c:pt>
                <c:pt idx="148">
                  <c:v>344.37296658900726</c:v>
                </c:pt>
                <c:pt idx="149">
                  <c:v>326.2521069166848</c:v>
                </c:pt>
                <c:pt idx="150">
                  <c:v>306.65687659001043</c:v>
                </c:pt>
                <c:pt idx="151">
                  <c:v>285.80561464564516</c:v>
                </c:pt>
                <c:pt idx="152">
                  <c:v>263.92720575437562</c:v>
                </c:pt>
                <c:pt idx="153">
                  <c:v>241.25832631359683</c:v>
                </c:pt>
                <c:pt idx="154">
                  <c:v>218.04062559328244</c:v>
                </c:pt>
                <c:pt idx="155">
                  <c:v>194.51787598845618</c:v>
                </c:pt>
                <c:pt idx="156">
                  <c:v>170.9331266295242</c:v>
                </c:pt>
                <c:pt idx="157">
                  <c:v>147.52589438591704</c:v>
                </c:pt>
                <c:pt idx="158">
                  <c:v>124.52942567171375</c:v>
                </c:pt>
                <c:pt idx="159">
                  <c:v>102.16806143257369</c:v>
                </c:pt>
                <c:pt idx="160">
                  <c:v>80.654736274537967</c:v>
                </c:pt>
                <c:pt idx="161">
                  <c:v>60.188640905007937</c:v>
                </c:pt>
                <c:pt idx="162">
                  <c:v>40.953074916775392</c:v>
                </c:pt>
                <c:pt idx="163">
                  <c:v>23.113514484004462</c:v>
                </c:pt>
                <c:pt idx="164">
                  <c:v>6.8159167850559097</c:v>
                </c:pt>
                <c:pt idx="165">
                  <c:v>7.8147200450339795</c:v>
                </c:pt>
                <c:pt idx="166">
                  <c:v>20.675525862466515</c:v>
                </c:pt>
                <c:pt idx="167">
                  <c:v>31.68664420697214</c:v>
                </c:pt>
                <c:pt idx="168">
                  <c:v>40.79182613531011</c:v>
                </c:pt>
                <c:pt idx="169">
                  <c:v>47.958727240906875</c:v>
                </c:pt>
                <c:pt idx="170">
                  <c:v>53.178906603001195</c:v>
                </c:pt>
                <c:pt idx="171">
                  <c:v>56.467530111891406</c:v>
                </c:pt>
                <c:pt idx="172">
                  <c:v>57.862784279384428</c:v>
                </c:pt>
                <c:pt idx="173">
                  <c:v>57.425010220175878</c:v>
                </c:pt>
                <c:pt idx="174">
                  <c:v>55.235570936642603</c:v>
                </c:pt>
                <c:pt idx="175">
                  <c:v>51.395468313910108</c:v>
                </c:pt>
                <c:pt idx="176">
                  <c:v>46.023729293704129</c:v>
                </c:pt>
                <c:pt idx="177">
                  <c:v>39.255583506619097</c:v>
                </c:pt>
                <c:pt idx="178">
                  <c:v>31.240457168324529</c:v>
                </c:pt>
                <c:pt idx="179">
                  <c:v>22.139810254645699</c:v>
                </c:pt>
                <c:pt idx="180">
                  <c:v>12.124845836017844</c:v>
                </c:pt>
                <c:pt idx="181">
                  <c:v>1.3741219504261202</c:v>
                </c:pt>
                <c:pt idx="182">
                  <c:v>9.9289024930949186</c:v>
                </c:pt>
                <c:pt idx="183">
                  <c:v>21.598355574842728</c:v>
                </c:pt>
                <c:pt idx="184">
                  <c:v>33.448441478145988</c:v>
                </c:pt>
                <c:pt idx="185">
                  <c:v>45.295898453220076</c:v>
                </c:pt>
                <c:pt idx="186">
                  <c:v>56.962393746584816</c:v>
                </c:pt>
                <c:pt idx="187">
                  <c:v>68.276824534974651</c:v>
                </c:pt>
                <c:pt idx="188">
                  <c:v>79.077495219737784</c:v>
                </c:pt>
                <c:pt idx="189">
                  <c:v>89.214143132140109</c:v>
                </c:pt>
                <c:pt idx="190">
                  <c:v>98.549786750784477</c:v>
                </c:pt>
                <c:pt idx="191">
                  <c:v>106.9623729140251</c:v>
                </c:pt>
                <c:pt idx="192">
                  <c:v>114.34620219324076</c:v>
                </c:pt>
                <c:pt idx="193">
                  <c:v>120.61311454358072</c:v>
                </c:pt>
                <c:pt idx="194">
                  <c:v>125.69342053046614</c:v>
                </c:pt>
                <c:pt idx="195">
                  <c:v>129.53656680282376</c:v>
                </c:pt>
                <c:pt idx="196">
                  <c:v>132.11152800532358</c:v>
                </c:pt>
                <c:pt idx="197">
                  <c:v>133.40692094745631</c:v>
                </c:pt>
                <c:pt idx="198">
                  <c:v>133.43084053123943</c:v>
                </c:pt>
                <c:pt idx="199">
                  <c:v>132.21042063499453</c:v>
                </c:pt>
                <c:pt idx="200">
                  <c:v>129.79112681093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32A6-4842-9670-C3E9BD593DE7}"/>
            </c:ext>
          </c:extLst>
        </c:ser>
        <c:ser>
          <c:idx val="135"/>
          <c:order val="135"/>
          <c:tx>
            <c:strRef>
              <c:f>'1.f4(x,y)'!$A$152</c:f>
              <c:strCache>
                <c:ptCount val="1"/>
                <c:pt idx="0">
                  <c:v>13,5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52:$GT$152</c:f>
              <c:numCache>
                <c:formatCode>General</c:formatCode>
                <c:ptCount val="201"/>
                <c:pt idx="0">
                  <c:v>47.891113396446308</c:v>
                </c:pt>
                <c:pt idx="1">
                  <c:v>58.692824674743719</c:v>
                </c:pt>
                <c:pt idx="2">
                  <c:v>70.169227278759976</c:v>
                </c:pt>
                <c:pt idx="3">
                  <c:v>82.205501115744099</c:v>
                </c:pt>
                <c:pt idx="4">
                  <c:v>94.673725560391432</c:v>
                </c:pt>
                <c:pt idx="5">
                  <c:v>107.43462019140951</c:v>
                </c:pt>
                <c:pt idx="6">
                  <c:v>120.33946232723736</c:v>
                </c:pt>
                <c:pt idx="7">
                  <c:v>133.23215545087615</c:v>
                </c:pt>
                <c:pt idx="8">
                  <c:v>145.9514206031711</c:v>
                </c:pt>
                <c:pt idx="9">
                  <c:v>158.33308117904568</c:v>
                </c:pt>
                <c:pt idx="10">
                  <c:v>170.21241030195793</c:v>
                </c:pt>
                <c:pt idx="11">
                  <c:v>181.42650909317166</c:v>
                </c:pt>
                <c:pt idx="12">
                  <c:v>191.8166837041916</c:v>
                </c:pt>
                <c:pt idx="13">
                  <c:v>201.23078894764123</c:v>
                </c:pt>
                <c:pt idx="14">
                  <c:v>209.5255067434955</c:v>
                </c:pt>
                <c:pt idx="15">
                  <c:v>216.56852838829673</c:v>
                </c:pt>
                <c:pt idx="16">
                  <c:v>222.2406108440577</c:v>
                </c:pt>
                <c:pt idx="17">
                  <c:v>226.4374788153641</c:v>
                </c:pt>
                <c:pt idx="18">
                  <c:v>229.07154631734446</c:v>
                </c:pt>
                <c:pt idx="19">
                  <c:v>230.07343370887793</c:v>
                </c:pt>
                <c:pt idx="20">
                  <c:v>229.39325874567498</c:v>
                </c:pt>
                <c:pt idx="21">
                  <c:v>227.00168306398066</c:v>
                </c:pt>
                <c:pt idx="22">
                  <c:v>222.89069860150434</c:v>
                </c:pt>
                <c:pt idx="23">
                  <c:v>217.07414175879225</c:v>
                </c:pt>
                <c:pt idx="24">
                  <c:v>209.58792656019489</c:v>
                </c:pt>
                <c:pt idx="25">
                  <c:v>200.48999164552654</c:v>
                </c:pt>
                <c:pt idx="26">
                  <c:v>189.8599595667593</c:v>
                </c:pt>
                <c:pt idx="27">
                  <c:v>177.7985105331241</c:v>
                </c:pt>
                <c:pt idx="28">
                  <c:v>164.42647639702224</c:v>
                </c:pt>
                <c:pt idx="29">
                  <c:v>149.88366425668977</c:v>
                </c:pt>
                <c:pt idx="30">
                  <c:v>134.32742252498107</c:v>
                </c:pt>
                <c:pt idx="31">
                  <c:v>117.93096563369686</c:v>
                </c:pt>
                <c:pt idx="32">
                  <c:v>100.8814766682723</c:v>
                </c:pt>
                <c:pt idx="33">
                  <c:v>83.378010119462303</c:v>
                </c:pt>
                <c:pt idx="34">
                  <c:v>65.629219560918301</c:v>
                </c:pt>
                <c:pt idx="35">
                  <c:v>47.850937381573345</c:v>
                </c:pt>
                <c:pt idx="36">
                  <c:v>30.263635690586558</c:v>
                </c:pt>
                <c:pt idx="37">
                  <c:v>13.089799145369289</c:v>
                </c:pt>
                <c:pt idx="38">
                  <c:v>3.4487582905962135</c:v>
                </c:pt>
                <c:pt idx="39">
                  <c:v>19.13359978973077</c:v>
                </c:pt>
                <c:pt idx="40">
                  <c:v>33.752361971590545</c:v>
                </c:pt>
                <c:pt idx="41">
                  <c:v>47.101407702472805</c:v>
                </c:pt>
                <c:pt idx="42">
                  <c:v>58.988402363090096</c:v>
                </c:pt>
                <c:pt idx="43">
                  <c:v>69.234781331694592</c:v>
                </c:pt>
                <c:pt idx="44">
                  <c:v>77.678077596030519</c:v>
                </c:pt>
                <c:pt idx="45">
                  <c:v>84.1740799581451</c:v>
                </c:pt>
                <c:pt idx="46">
                  <c:v>88.59879421309131</c:v>
                </c:pt>
                <c:pt idx="47">
                  <c:v>90.850181943104118</c:v>
                </c:pt>
                <c:pt idx="48">
                  <c:v>90.849654145985298</c:v>
                </c:pt>
                <c:pt idx="49">
                  <c:v>88.543299779363352</c:v>
                </c:pt>
                <c:pt idx="50">
                  <c:v>83.902832416923303</c:v>
                </c:pt>
                <c:pt idx="51">
                  <c:v>76.926241541267544</c:v>
                </c:pt>
                <c:pt idx="52">
                  <c:v>67.638138500813412</c:v>
                </c:pt>
                <c:pt idx="53">
                  <c:v>56.089790792958659</c:v>
                </c:pt>
                <c:pt idx="54">
                  <c:v>42.35884205893494</c:v>
                </c:pt>
                <c:pt idx="55">
                  <c:v>26.548718942519976</c:v>
                </c:pt>
                <c:pt idx="56">
                  <c:v>8.7877297297042301</c:v>
                </c:pt>
                <c:pt idx="57">
                  <c:v>10.772136595848201</c:v>
                </c:pt>
                <c:pt idx="58">
                  <c:v>31.95669862101014</c:v>
                </c:pt>
                <c:pt idx="59">
                  <c:v>54.571342344657474</c:v>
                </c:pt>
                <c:pt idx="60">
                  <c:v>78.403033530075092</c:v>
                </c:pt>
                <c:pt idx="61">
                  <c:v>103.22256041217206</c:v>
                </c:pt>
                <c:pt idx="62">
                  <c:v>128.78698176509658</c:v>
                </c:pt>
                <c:pt idx="63">
                  <c:v>154.84225278759848</c:v>
                </c:pt>
                <c:pt idx="64">
                  <c:v>181.12599903627097</c:v>
                </c:pt>
                <c:pt idx="65">
                  <c:v>207.37040675781313</c:v>
                </c:pt>
                <c:pt idx="66">
                  <c:v>233.3051964637732</c:v>
                </c:pt>
                <c:pt idx="67">
                  <c:v>258.66064547346161</c:v>
                </c:pt>
                <c:pt idx="68">
                  <c:v>283.170624436899</c:v>
                </c:pt>
                <c:pt idx="69">
                  <c:v>306.57561254895751</c:v>
                </c:pt>
                <c:pt idx="70">
                  <c:v>328.62565628252878</c:v>
                </c:pt>
                <c:pt idx="71">
                  <c:v>349.0832370019433</c:v>
                </c:pt>
                <c:pt idx="72">
                  <c:v>367.72601376225833</c:v>
                </c:pt>
                <c:pt idx="73">
                  <c:v>384.34940894491433</c:v>
                </c:pt>
                <c:pt idx="74">
                  <c:v>398.76900611026315</c:v>
                </c:pt>
                <c:pt idx="75">
                  <c:v>410.82273154268108</c:v>
                </c:pt>
                <c:pt idx="76">
                  <c:v>420.37279340012395</c:v>
                </c:pt>
                <c:pt idx="77">
                  <c:v>427.30735512868591</c:v>
                </c:pt>
                <c:pt idx="78">
                  <c:v>431.54192283193549</c:v>
                </c:pt>
                <c:pt idx="79">
                  <c:v>433.02042955906069</c:v>
                </c:pt>
                <c:pt idx="80">
                  <c:v>431.71600295681714</c:v>
                </c:pt>
                <c:pt idx="81">
                  <c:v>427.63140637707244</c:v>
                </c:pt>
                <c:pt idx="82">
                  <c:v>420.79914730156804</c:v>
                </c:pt>
                <c:pt idx="83">
                  <c:v>411.28125079402247</c:v>
                </c:pt>
                <c:pt idx="84">
                  <c:v>399.16869957162868</c:v>
                </c:pt>
                <c:pt idx="85">
                  <c:v>384.58054615761353</c:v>
                </c:pt>
                <c:pt idx="86">
                  <c:v>367.66270638827223</c:v>
                </c:pt>
                <c:pt idx="87">
                  <c:v>348.58644725681194</c:v>
                </c:pt>
                <c:pt idx="88">
                  <c:v>327.54658563870305</c:v>
                </c:pt>
                <c:pt idx="89">
                  <c:v>304.75941781702329</c:v>
                </c:pt>
                <c:pt idx="90">
                  <c:v>280.46040287163413</c:v>
                </c:pt>
                <c:pt idx="91">
                  <c:v>254.90162587585002</c:v>
                </c:pt>
                <c:pt idx="92">
                  <c:v>228.3490694244592</c:v>
                </c:pt>
                <c:pt idx="93">
                  <c:v>201.07972426707488</c:v>
                </c:pt>
                <c:pt idx="94">
                  <c:v>173.37857171418202</c:v>
                </c:pt>
                <c:pt idx="95">
                  <c:v>145.53547199746316</c:v>
                </c:pt>
                <c:pt idx="96">
                  <c:v>117.84199388311112</c:v>
                </c:pt>
                <c:pt idx="97">
                  <c:v>90.588221543513555</c:v>
                </c:pt>
                <c:pt idx="98">
                  <c:v>64.059574980534151</c:v>
                </c:pt>
                <c:pt idx="99">
                  <c:v>38.533680159056388</c:v>
                </c:pt>
                <c:pt idx="100">
                  <c:v>14.277324453956489</c:v>
                </c:pt>
                <c:pt idx="101">
                  <c:v>8.4564679563170611</c:v>
                </c:pt>
                <c:pt idx="102">
                  <c:v>29.431207489621219</c:v>
                </c:pt>
                <c:pt idx="103">
                  <c:v>48.429525853898504</c:v>
                </c:pt>
                <c:pt idx="104">
                  <c:v>65.25554866225292</c:v>
                </c:pt>
                <c:pt idx="105">
                  <c:v>79.737027065297852</c:v>
                </c:pt>
                <c:pt idx="106">
                  <c:v>91.727204277989429</c:v>
                </c:pt>
                <c:pt idx="107">
                  <c:v>101.10639593946189</c:v>
                </c:pt>
                <c:pt idx="108">
                  <c:v>107.78326654977771</c:v>
                </c:pt>
                <c:pt idx="109">
                  <c:v>111.69578773821985</c:v>
                </c:pt>
                <c:pt idx="110">
                  <c:v>112.81186779256599</c:v>
                </c:pt>
                <c:pt idx="111">
                  <c:v>111.12964567455056</c:v>
                </c:pt>
                <c:pt idx="112">
                  <c:v>106.67744661889651</c:v>
                </c:pt>
                <c:pt idx="113">
                  <c:v>99.513400316429625</c:v>
                </c:pt>
                <c:pt idx="114">
                  <c:v>89.724726570086062</c:v>
                </c:pt>
                <c:pt idx="115">
                  <c:v>77.426697140476065</c:v>
                </c:pt>
                <c:pt idx="116">
                  <c:v>62.76128622020498</c:v>
                </c:pt>
                <c:pt idx="117">
                  <c:v>45.895525549743304</c:v>
                </c:pt>
                <c:pt idx="118">
                  <c:v>27.019583570450461</c:v>
                </c:pt>
                <c:pt idx="119">
                  <c:v>6.3445911628091611</c:v>
                </c:pt>
                <c:pt idx="120">
                  <c:v>15.899760596827054</c:v>
                </c:pt>
                <c:pt idx="121">
                  <c:v>39.467822643270935</c:v>
                </c:pt>
                <c:pt idx="122">
                  <c:v>64.100759822207024</c:v>
                </c:pt>
                <c:pt idx="123">
                  <c:v>89.529460315149052</c:v>
                </c:pt>
                <c:pt idx="124">
                  <c:v>115.4775489050085</c:v>
                </c:pt>
                <c:pt idx="125">
                  <c:v>141.66446927692928</c:v>
                </c:pt>
                <c:pt idx="126">
                  <c:v>167.80859983757406</c:v>
                </c:pt>
                <c:pt idx="127">
                  <c:v>193.63036724175751</c:v>
                </c:pt>
                <c:pt idx="128">
                  <c:v>218.85532194111514</c:v>
                </c:pt>
                <c:pt idx="129">
                  <c:v>243.21714061337923</c:v>
                </c:pt>
                <c:pt idx="130">
                  <c:v>266.46052128583995</c:v>
                </c:pt>
                <c:pt idx="131">
                  <c:v>288.34393832082236</c:v>
                </c:pt>
                <c:pt idx="132">
                  <c:v>308.64222616801027</c:v>
                </c:pt>
                <c:pt idx="133">
                  <c:v>327.14896288704017</c:v>
                </c:pt>
                <c:pt idx="134">
                  <c:v>343.67862687866125</c:v>
                </c:pt>
                <c:pt idx="135">
                  <c:v>358.06850300454732</c:v>
                </c:pt>
                <c:pt idx="136">
                  <c:v>370.18031729159907</c:v>
                </c:pt>
                <c:pt idx="137">
                  <c:v>379.9015826701177</c:v>
                </c:pt>
                <c:pt idx="138">
                  <c:v>387.14664164756067</c:v>
                </c:pt>
                <c:pt idx="139">
                  <c:v>391.85739542939331</c:v>
                </c:pt>
                <c:pt idx="140">
                  <c:v>394.00371272268342</c:v>
                </c:pt>
                <c:pt idx="141">
                  <c:v>393.58351525203204</c:v>
                </c:pt>
                <c:pt idx="142">
                  <c:v>390.62254083595798</c:v>
                </c:pt>
                <c:pt idx="143">
                  <c:v>385.17378866937872</c:v>
                </c:pt>
                <c:pt idx="144">
                  <c:v>377.31665518914997</c:v>
                </c:pt>
                <c:pt idx="145">
                  <c:v>367.155772520298</c:v>
                </c:pt>
                <c:pt idx="146">
                  <c:v>354.81956496757539</c:v>
                </c:pt>
                <c:pt idx="147">
                  <c:v>340.45854228909195</c:v>
                </c:pt>
                <c:pt idx="148">
                  <c:v>324.24335152722648</c:v>
                </c:pt>
                <c:pt idx="149">
                  <c:v>306.36261194082789</c:v>
                </c:pt>
                <c:pt idx="150">
                  <c:v>287.02056004914556</c:v>
                </c:pt>
                <c:pt idx="151">
                  <c:v>266.43453393295835</c:v>
                </c:pt>
                <c:pt idx="152">
                  <c:v>244.83232771690308</c:v>
                </c:pt>
                <c:pt idx="153">
                  <c:v>222.44944855833381</c:v>
                </c:pt>
                <c:pt idx="154">
                  <c:v>199.5263094759519</c:v>
                </c:pt>
                <c:pt idx="155">
                  <c:v>176.30539195449151</c:v>
                </c:pt>
                <c:pt idx="156">
                  <c:v>153.02841245340119</c:v>
                </c:pt>
                <c:pt idx="157">
                  <c:v>129.93352672609316</c:v>
                </c:pt>
                <c:pt idx="158">
                  <c:v>107.25260522538888</c:v>
                </c:pt>
                <c:pt idx="159">
                  <c:v>85.208611838600973</c:v>
                </c:pt>
                <c:pt idx="160">
                  <c:v>64.013116775446377</c:v>
                </c:pt>
                <c:pt idx="161">
                  <c:v>43.863972641621935</c:v>
                </c:pt>
                <c:pt idx="162">
                  <c:v>24.943180592704532</c:v>
                </c:pt>
                <c:pt idx="163">
                  <c:v>7.4149710036884162</c:v>
                </c:pt>
                <c:pt idx="164">
                  <c:v>8.575879660577046</c:v>
                </c:pt>
                <c:pt idx="165">
                  <c:v>22.905477095609282</c:v>
                </c:pt>
                <c:pt idx="166">
                  <c:v>35.471967076095702</c:v>
                </c:pt>
                <c:pt idx="167">
                  <c:v>46.196410997463502</c:v>
                </c:pt>
                <c:pt idx="168">
                  <c:v>55.02337053846859</c:v>
                </c:pt>
                <c:pt idx="169">
                  <c:v>61.921196581367013</c:v>
                </c:pt>
                <c:pt idx="170">
                  <c:v>66.882021213963824</c:v>
                </c:pt>
                <c:pt idx="171">
                  <c:v>69.921455329548266</c:v>
                </c:pt>
                <c:pt idx="172">
                  <c:v>71.077997991019927</c:v>
                </c:pt>
                <c:pt idx="173">
                  <c:v>70.412167289361662</c:v>
                </c:pt>
                <c:pt idx="174">
                  <c:v>68.005365860143556</c:v>
                </c:pt>
                <c:pt idx="175">
                  <c:v>63.958497482588612</c:v>
                </c:pt>
                <c:pt idx="176">
                  <c:v>58.390354233666073</c:v>
                </c:pt>
                <c:pt idx="177">
                  <c:v>51.435796467050885</c:v>
                </c:pt>
                <c:pt idx="178">
                  <c:v>43.243750399022957</c:v>
                </c:pt>
                <c:pt idx="179">
                  <c:v>33.975050279376561</c:v>
                </c:pt>
                <c:pt idx="180">
                  <c:v>23.800153977922065</c:v>
                </c:pt>
                <c:pt idx="181">
                  <c:v>12.896762303224344</c:v>
                </c:pt>
                <c:pt idx="182">
                  <c:v>1.4473734712551738</c:v>
                </c:pt>
                <c:pt idx="183">
                  <c:v>10.363195156060661</c:v>
                </c:pt>
                <c:pt idx="184">
                  <c:v>22.350285647751789</c:v>
                </c:pt>
                <c:pt idx="185">
                  <c:v>34.331846098278007</c:v>
                </c:pt>
                <c:pt idx="186">
                  <c:v>46.130813468584265</c:v>
                </c:pt>
                <c:pt idx="187">
                  <c:v>57.577401833443965</c:v>
                </c:pt>
                <c:pt idx="188">
                  <c:v>68.511266517848071</c:v>
                </c:pt>
                <c:pt idx="189">
                  <c:v>78.783516304327236</c:v>
                </c:pt>
                <c:pt idx="190">
                  <c:v>88.258547947282054</c:v>
                </c:pt>
                <c:pt idx="191">
                  <c:v>96.815679614122729</c:v>
                </c:pt>
                <c:pt idx="192">
                  <c:v>104.35056255667497</c:v>
                </c:pt>
                <c:pt idx="193">
                  <c:v>110.77635326637306</c:v>
                </c:pt>
                <c:pt idx="194">
                  <c:v>116.02463154636642</c:v>
                </c:pt>
                <c:pt idx="195">
                  <c:v>120.0460533029493</c:v>
                </c:pt>
                <c:pt idx="196">
                  <c:v>122.81073037529849</c:v>
                </c:pt>
                <c:pt idx="197">
                  <c:v>124.30833334207962</c:v>
                </c:pt>
                <c:pt idx="198">
                  <c:v>124.54791692023885</c:v>
                </c:pt>
                <c:pt idx="199">
                  <c:v>123.55747125862776</c:v>
                </c:pt>
                <c:pt idx="200">
                  <c:v>121.383206080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32A6-4842-9670-C3E9BD593DE7}"/>
            </c:ext>
          </c:extLst>
        </c:ser>
        <c:ser>
          <c:idx val="136"/>
          <c:order val="136"/>
          <c:tx>
            <c:strRef>
              <c:f>'1.f4(x,y)'!$A$153</c:f>
              <c:strCache>
                <c:ptCount val="1"/>
                <c:pt idx="0">
                  <c:v>13,6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53:$GT$153</c:f>
              <c:numCache>
                <c:formatCode>General</c:formatCode>
                <c:ptCount val="201"/>
                <c:pt idx="0">
                  <c:v>40.465551723195027</c:v>
                </c:pt>
                <c:pt idx="1">
                  <c:v>50.79429719984411</c:v>
                </c:pt>
                <c:pt idx="2">
                  <c:v>61.802479122594292</c:v>
                </c:pt>
                <c:pt idx="3">
                  <c:v>73.376679699507022</c:v>
                </c:pt>
                <c:pt idx="4">
                  <c:v>85.390352442028146</c:v>
                </c:pt>
                <c:pt idx="5">
                  <c:v>97.705549171633777</c:v>
                </c:pt>
                <c:pt idx="6">
                  <c:v>110.17482424422018</c:v>
                </c:pt>
                <c:pt idx="7">
                  <c:v>122.64329021519815</c:v>
                </c:pt>
                <c:pt idx="8">
                  <c:v>134.95079715212339</c:v>
                </c:pt>
                <c:pt idx="9">
                  <c:v>146.93420615006858</c:v>
                </c:pt>
                <c:pt idx="10">
                  <c:v>158.42972633772322</c:v>
                </c:pt>
                <c:pt idx="11">
                  <c:v>169.2752837944098</c:v>
                </c:pt>
                <c:pt idx="12">
                  <c:v>179.31289033981065</c:v>
                </c:pt>
                <c:pt idx="13">
                  <c:v>188.39098011404269</c:v>
                </c:pt>
                <c:pt idx="14">
                  <c:v>196.36668223544149</c:v>
                </c:pt>
                <c:pt idx="15">
                  <c:v>203.10799860151843</c:v>
                </c:pt>
                <c:pt idx="16">
                  <c:v>208.49585707444251</c:v>
                </c:pt>
                <c:pt idx="17">
                  <c:v>212.42601185056378</c:v>
                </c:pt>
                <c:pt idx="18">
                  <c:v>214.8107647337124</c:v>
                </c:pt>
                <c:pt idx="19">
                  <c:v>215.58048328958373</c:v>
                </c:pt>
                <c:pt idx="20">
                  <c:v>214.68489442464576</c:v>
                </c:pt>
                <c:pt idx="21">
                  <c:v>212.09413477507803</c:v>
                </c:pt>
                <c:pt idx="22">
                  <c:v>207.79954237332913</c:v>
                </c:pt>
                <c:pt idx="23">
                  <c:v>201.81417734309403</c:v>
                </c:pt>
                <c:pt idx="24">
                  <c:v>194.1730628165833</c:v>
                </c:pt>
                <c:pt idx="25">
                  <c:v>184.93314082768268</c:v>
                </c:pt>
                <c:pt idx="26">
                  <c:v>174.17294156640338</c:v>
                </c:pt>
                <c:pt idx="27">
                  <c:v>161.99196803850384</c:v>
                </c:pt>
                <c:pt idx="28">
                  <c:v>148.50980181362809</c:v>
                </c:pt>
                <c:pt idx="29">
                  <c:v>133.86493912038287</c:v>
                </c:pt>
                <c:pt idx="30">
                  <c:v>118.21337001289699</c:v>
                </c:pt>
                <c:pt idx="31">
                  <c:v>101.72691664742078</c:v>
                </c:pt>
                <c:pt idx="32">
                  <c:v>84.591349828171175</c:v>
                </c:pt>
                <c:pt idx="33">
                  <c:v>67.004305870064215</c:v>
                </c:pt>
                <c:pt idx="34">
                  <c:v>49.173028446235968</c:v>
                </c:pt>
                <c:pt idx="35">
                  <c:v>31.31196240768751</c:v>
                </c:pt>
                <c:pt idx="36">
                  <c:v>13.64022855204975</c:v>
                </c:pt>
                <c:pt idx="37">
                  <c:v>3.6209900465322744</c:v>
                </c:pt>
                <c:pt idx="38">
                  <c:v>20.251118274591036</c:v>
                </c:pt>
                <c:pt idx="39">
                  <c:v>36.032883043130596</c:v>
                </c:pt>
                <c:pt idx="40">
                  <c:v>50.754997971167676</c:v>
                </c:pt>
                <c:pt idx="41">
                  <c:v>64.214805424314775</c:v>
                </c:pt>
                <c:pt idx="42">
                  <c:v>76.220842995621027</c:v>
                </c:pt>
                <c:pt idx="43">
                  <c:v>86.595302273839096</c:v>
                </c:pt>
                <c:pt idx="44">
                  <c:v>95.176348899572375</c:v>
                </c:pt>
                <c:pt idx="45">
                  <c:v>101.8202744488276</c:v>
                </c:pt>
                <c:pt idx="46">
                  <c:v>106.40345258816643</c:v>
                </c:pt>
                <c:pt idx="47">
                  <c:v>108.82407419323117</c:v>
                </c:pt>
                <c:pt idx="48">
                  <c:v>109.00363868610563</c:v>
                </c:pt>
                <c:pt idx="49">
                  <c:v>106.88818169606891</c:v>
                </c:pt>
                <c:pt idx="50">
                  <c:v>102.44922224866438</c:v>
                </c:pt>
                <c:pt idx="51">
                  <c:v>95.684416002421244</c:v>
                </c:pt>
                <c:pt idx="52">
                  <c:v>86.617904541211956</c:v>
                </c:pt>
                <c:pt idx="53">
                  <c:v>75.300354351149707</c:v>
                </c:pt>
                <c:pt idx="54">
                  <c:v>61.808682820547958</c:v>
                </c:pt>
                <c:pt idx="55">
                  <c:v>46.245472355111815</c:v>
                </c:pt>
                <c:pt idx="56">
                  <c:v>28.738077452952329</c:v>
                </c:pt>
                <c:pt idx="57">
                  <c:v>9.4374332899806816</c:v>
                </c:pt>
                <c:pt idx="58">
                  <c:v>11.483422019003685</c:v>
                </c:pt>
                <c:pt idx="59">
                  <c:v>33.831095838320223</c:v>
                </c:pt>
                <c:pt idx="60">
                  <c:v>57.393841160333459</c:v>
                </c:pt>
                <c:pt idx="61">
                  <c:v>81.943786451100678</c:v>
                </c:pt>
                <c:pt idx="62">
                  <c:v>107.2393703268403</c:v>
                </c:pt>
                <c:pt idx="63">
                  <c:v>133.02795365236844</c:v>
                </c:pt>
                <c:pt idx="64">
                  <c:v>159.04857942939017</c:v>
                </c:pt>
                <c:pt idx="65">
                  <c:v>185.03484896611877</c:v>
                </c:pt>
                <c:pt idx="66">
                  <c:v>210.71788131319224</c:v>
                </c:pt>
                <c:pt idx="67">
                  <c:v>235.82932183284601</c:v>
                </c:pt>
                <c:pt idx="68">
                  <c:v>260.10436505282843</c:v>
                </c:pt>
                <c:pt idx="69">
                  <c:v>283.28475665279296</c:v>
                </c:pt>
                <c:pt idx="70">
                  <c:v>305.12173954316967</c:v>
                </c:pt>
                <c:pt idx="71">
                  <c:v>325.37890952417507</c:v>
                </c:pt>
                <c:pt idx="72">
                  <c:v>343.83494695002634</c:v>
                </c:pt>
                <c:pt idx="73">
                  <c:v>360.28619216011322</c:v>
                </c:pt>
                <c:pt idx="74">
                  <c:v>374.54903415959387</c:v>
                </c:pt>
                <c:pt idx="75">
                  <c:v>386.46208411677043</c:v>
                </c:pt>
                <c:pt idx="76">
                  <c:v>395.88810766950905</c:v>
                </c:pt>
                <c:pt idx="77">
                  <c:v>402.7156927696451</c:v>
                </c:pt>
                <c:pt idx="78">
                  <c:v>406.86063281079686</c:v>
                </c:pt>
                <c:pt idx="79">
                  <c:v>408.26700804600483</c:v>
                </c:pt>
                <c:pt idx="80">
                  <c:v>406.90795176886598</c:v>
                </c:pt>
                <c:pt idx="81">
                  <c:v>402.78609136465826</c:v>
                </c:pt>
                <c:pt idx="82">
                  <c:v>395.93365809363456</c:v>
                </c:pt>
                <c:pt idx="83">
                  <c:v>386.41226330304056</c:v>
                </c:pt>
                <c:pt idx="84">
                  <c:v>374.31234263233011</c:v>
                </c:pt>
                <c:pt idx="85">
                  <c:v>359.75227363194364</c:v>
                </c:pt>
                <c:pt idx="86">
                  <c:v>342.87717601444956</c:v>
                </c:pt>
                <c:pt idx="87">
                  <c:v>323.85740745299114</c:v>
                </c:pt>
                <c:pt idx="88">
                  <c:v>302.88677139226434</c:v>
                </c:pt>
                <c:pt idx="89">
                  <c:v>280.18045669972656</c:v>
                </c:pt>
                <c:pt idx="90">
                  <c:v>255.97273211970446</c:v>
                </c:pt>
                <c:pt idx="91">
                  <c:v>230.51442136350201</c:v>
                </c:pt>
                <c:pt idx="92">
                  <c:v>204.07018724053358</c:v>
                </c:pt>
                <c:pt idx="93">
                  <c:v>176.9156554785346</c:v>
                </c:pt>
                <c:pt idx="94">
                  <c:v>149.33441076845523</c:v>
                </c:pt>
                <c:pt idx="95">
                  <c:v>121.61489907934744</c:v>
                </c:pt>
                <c:pt idx="96">
                  <c:v>94.047271402522014</c:v>
                </c:pt>
                <c:pt idx="97">
                  <c:v>66.920204789171422</c:v>
                </c:pt>
                <c:pt idx="98">
                  <c:v>40.517736833140553</c:v>
                </c:pt>
                <c:pt idx="99">
                  <c:v>15.116149617034592</c:v>
                </c:pt>
                <c:pt idx="100">
                  <c:v>9.0190614131804914</c:v>
                </c:pt>
                <c:pt idx="101">
                  <c:v>31.636099146071917</c:v>
                </c:pt>
                <c:pt idx="102">
                  <c:v>52.499623944169734</c:v>
                </c:pt>
                <c:pt idx="103">
                  <c:v>71.393328847879886</c:v>
                </c:pt>
                <c:pt idx="104">
                  <c:v>88.122301586077</c:v>
                </c:pt>
                <c:pt idx="105">
                  <c:v>102.5151465953096</c:v>
                </c:pt>
                <c:pt idx="106">
                  <c:v>114.42584302088228</c:v>
                </c:pt>
                <c:pt idx="107">
                  <c:v>123.73531772351852</c:v>
                </c:pt>
                <c:pt idx="108">
                  <c:v>130.35271560898656</c:v>
                </c:pt>
                <c:pt idx="109">
                  <c:v>134.21635309633677</c:v>
                </c:pt>
                <c:pt idx="110">
                  <c:v>135.2943442021504</c:v>
                </c:pt>
                <c:pt idx="111">
                  <c:v>133.58489250042746</c:v>
                </c:pt>
                <c:pt idx="112">
                  <c:v>129.11624607603412</c:v>
                </c:pt>
                <c:pt idx="113">
                  <c:v>121.94631647867274</c:v>
                </c:pt>
                <c:pt idx="114">
                  <c:v>112.16196655848367</c:v>
                </c:pt>
                <c:pt idx="115">
                  <c:v>99.877975878163056</c:v>
                </c:pt>
                <c:pt idx="116">
                  <c:v>85.235696105162788</c:v>
                </c:pt>
                <c:pt idx="117">
                  <c:v>68.401412347626177</c:v>
                </c:pt>
                <c:pt idx="118">
                  <c:v>49.564429767515144</c:v>
                </c:pt>
                <c:pt idx="119">
                  <c:v>28.934907944446774</c:v>
                </c:pt>
                <c:pt idx="120">
                  <c:v>6.7414683373582696</c:v>
                </c:pt>
                <c:pt idx="121">
                  <c:v>16.771397235266658</c:v>
                </c:pt>
                <c:pt idx="122">
                  <c:v>41.346086932276698</c:v>
                </c:pt>
                <c:pt idx="123">
                  <c:v>66.714785991952965</c:v>
                </c:pt>
                <c:pt idx="124">
                  <c:v>92.60246703781489</c:v>
                </c:pt>
                <c:pt idx="125">
                  <c:v>118.7299589122774</c:v>
                </c:pt>
                <c:pt idx="126">
                  <c:v>144.81704865590333</c:v>
                </c:pt>
                <c:pt idx="127">
                  <c:v>170.5855809594326</c:v>
                </c:pt>
                <c:pt idx="128">
                  <c:v>195.7625195439048</c:v>
                </c:pt>
                <c:pt idx="129">
                  <c:v>220.08293546901422</c:v>
                </c:pt>
                <c:pt idx="130">
                  <c:v>243.2928883243676</c:v>
                </c:pt>
                <c:pt idx="131">
                  <c:v>265.15216761068035</c:v>
                </c:pt>
                <c:pt idx="132">
                  <c:v>285.43686335167223</c:v>
                </c:pt>
                <c:pt idx="133">
                  <c:v>303.941737071381</c:v>
                </c:pt>
                <c:pt idx="134">
                  <c:v>320.48236670053683</c:v>
                </c:pt>
                <c:pt idx="135">
                  <c:v>334.89704171023442</c:v>
                </c:pt>
                <c:pt idx="136">
                  <c:v>347.04838777850966</c:v>
                </c:pt>
                <c:pt idx="137">
                  <c:v>356.82470353949753</c:v>
                </c:pt>
                <c:pt idx="138">
                  <c:v>364.14099540669287</c:v>
                </c:pt>
                <c:pt idx="139">
                  <c:v>368.93970006027473</c:v>
                </c:pt>
                <c:pt idx="140">
                  <c:v>371.1910879004127</c:v>
                </c:pt>
                <c:pt idx="141">
                  <c:v>370.89334454961386</c:v>
                </c:pt>
                <c:pt idx="142">
                  <c:v>368.07233129232679</c:v>
                </c:pt>
                <c:pt idx="143">
                  <c:v>362.78102912379131</c:v>
                </c:pt>
                <c:pt idx="144">
                  <c:v>355.0986747974232</c:v>
                </c:pt>
                <c:pt idx="145">
                  <c:v>345.12960086655119</c:v>
                </c:pt>
                <c:pt idx="146">
                  <c:v>333.00179516919331</c:v>
                </c:pt>
                <c:pt idx="147">
                  <c:v>318.86519846272006</c:v>
                </c:pt>
                <c:pt idx="148">
                  <c:v>302.88976194003237</c:v>
                </c:pt>
                <c:pt idx="149">
                  <c:v>285.26328911446183</c:v>
                </c:pt>
                <c:pt idx="150">
                  <c:v>266.18908901435975</c:v>
                </c:pt>
                <c:pt idx="151">
                  <c:v>245.88346975140911</c:v>
                </c:pt>
                <c:pt idx="152">
                  <c:v>224.57310329406346</c:v>
                </c:pt>
                <c:pt idx="153">
                  <c:v>202.49229366862033</c:v>
                </c:pt>
                <c:pt idx="154">
                  <c:v>179.88018180913841</c:v>
                </c:pt>
                <c:pt idx="155">
                  <c:v>156.97792087237292</c:v>
                </c:pt>
                <c:pt idx="156">
                  <c:v>134.02585601867102</c:v>
                </c:pt>
                <c:pt idx="157">
                  <c:v>111.26074243278839</c:v>
                </c:pt>
                <c:pt idx="158">
                  <c:v>88.913034723353974</c:v>
                </c:pt>
                <c:pt idx="159">
                  <c:v>67.204279804598897</c:v>
                </c:pt>
                <c:pt idx="160">
                  <c:v>46.344643942196385</c:v>
                </c:pt>
                <c:pt idx="161">
                  <c:v>26.53060285458217</c:v>
                </c:pt>
                <c:pt idx="162">
                  <c:v>7.9428216242568741</c:v>
                </c:pt>
                <c:pt idx="163">
                  <c:v>9.2557512830759805</c:v>
                </c:pt>
                <c:pt idx="164">
                  <c:v>24.921554339658467</c:v>
                </c:pt>
                <c:pt idx="165">
                  <c:v>38.931829066650238</c:v>
                </c:pt>
                <c:pt idx="166">
                  <c:v>51.18576660413742</c:v>
                </c:pt>
                <c:pt idx="167">
                  <c:v>61.605372807756979</c:v>
                </c:pt>
                <c:pt idx="168">
                  <c:v>70.136043474551158</c:v>
                </c:pt>
                <c:pt idx="169">
                  <c:v>76.746844928905048</c:v>
                </c:pt>
                <c:pt idx="170">
                  <c:v>81.430498876133939</c:v>
                </c:pt>
                <c:pt idx="171">
                  <c:v>84.203074111155402</c:v>
                </c:pt>
                <c:pt idx="172">
                  <c:v>85.103391307413659</c:v>
                </c:pt>
                <c:pt idx="173">
                  <c:v>84.192150661926206</c:v>
                </c:pt>
                <c:pt idx="174">
                  <c:v>81.55079559224464</c:v>
                </c:pt>
                <c:pt idx="175">
                  <c:v>77.280128928040142</c:v>
                </c:pt>
                <c:pt idx="176">
                  <c:v>71.498701073851279</c:v>
                </c:pt>
                <c:pt idx="177">
                  <c:v>64.340992402754694</c:v>
                </c:pt>
                <c:pt idx="178">
                  <c:v>55.955414638904834</c:v>
                </c:pt>
                <c:pt idx="179">
                  <c:v>46.502158169078484</c:v>
                </c:pt>
                <c:pt idx="180">
                  <c:v>36.150914062443071</c:v>
                </c:pt>
                <c:pt idx="181">
                  <c:v>25.078501050913591</c:v>
                </c:pt>
                <c:pt idx="182">
                  <c:v>13.466428811223336</c:v>
                </c:pt>
                <c:pt idx="183">
                  <c:v>1.498429580627211</c:v>
                </c:pt>
                <c:pt idx="184">
                  <c:v>10.642009577797564</c:v>
                </c:pt>
                <c:pt idx="185">
                  <c:v>22.774081670704348</c:v>
                </c:pt>
                <c:pt idx="186">
                  <c:v>34.722030176779818</c:v>
                </c:pt>
                <c:pt idx="187">
                  <c:v>46.317424239793965</c:v>
                </c:pt>
                <c:pt idx="188">
                  <c:v>57.401309265587841</c:v>
                </c:pt>
                <c:pt idx="189">
                  <c:v>67.826205240166857</c:v>
                </c:pt>
                <c:pt idx="190">
                  <c:v>77.457927143753182</c:v>
                </c:pt>
                <c:pt idx="191">
                  <c:v>86.177204221480849</c:v>
                </c:pt>
                <c:pt idx="192">
                  <c:v>93.881077555780323</c:v>
                </c:pt>
                <c:pt idx="193">
                  <c:v>100.4840583348431</c:v>
                </c:pt>
                <c:pt idx="194">
                  <c:v>105.91903238904627</c:v>
                </c:pt>
                <c:pt idx="195">
                  <c:v>110.13789993298975</c:v>
                </c:pt>
                <c:pt idx="196">
                  <c:v>113.11194296251678</c:v>
                </c:pt>
                <c:pt idx="197">
                  <c:v>114.83191636950164</c:v>
                </c:pt>
                <c:pt idx="198">
                  <c:v>115.30786250654214</c:v>
                </c:pt>
                <c:pt idx="199">
                  <c:v>114.56865261245552</c:v>
                </c:pt>
                <c:pt idx="200">
                  <c:v>112.661262150735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32A6-4842-9670-C3E9BD593DE7}"/>
            </c:ext>
          </c:extLst>
        </c:ser>
        <c:ser>
          <c:idx val="137"/>
          <c:order val="137"/>
          <c:tx>
            <c:strRef>
              <c:f>'1.f4(x,y)'!$A$154</c:f>
              <c:strCache>
                <c:ptCount val="1"/>
                <c:pt idx="0">
                  <c:v>13,7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54:$GT$154</c:f>
              <c:numCache>
                <c:formatCode>General</c:formatCode>
                <c:ptCount val="201"/>
                <c:pt idx="0">
                  <c:v>32.862332140260669</c:v>
                </c:pt>
                <c:pt idx="1">
                  <c:v>42.69376962555549</c:v>
                </c:pt>
                <c:pt idx="2">
                  <c:v>53.209633088519475</c:v>
                </c:pt>
                <c:pt idx="3">
                  <c:v>64.29794653945774</c:v>
                </c:pt>
                <c:pt idx="4">
                  <c:v>75.833576334644206</c:v>
                </c:pt>
                <c:pt idx="5">
                  <c:v>87.679944066288854</c:v>
                </c:pt>
                <c:pt idx="6">
                  <c:v>99.690917100631253</c:v>
                </c:pt>
                <c:pt idx="7">
                  <c:v>111.71285112386965</c:v>
                </c:pt>
                <c:pt idx="8">
                  <c:v>123.58675703383943</c:v>
                </c:pt>
                <c:pt idx="9">
                  <c:v>135.15056285675271</c:v>
                </c:pt>
                <c:pt idx="10">
                  <c:v>146.241440092875</c:v>
                </c:pt>
                <c:pt idx="11">
                  <c:v>156.69816301784246</c:v>
                </c:pt>
                <c:pt idx="12">
                  <c:v>166.36346899749208</c:v>
                </c:pt>
                <c:pt idx="13">
                  <c:v>175.08638781851849</c:v>
                </c:pt>
                <c:pt idx="14">
                  <c:v>182.72450839475468</c:v>
                </c:pt>
                <c:pt idx="15">
                  <c:v>189.14615197400437</c:v>
                </c:pt>
                <c:pt idx="16">
                  <c:v>194.23242213268134</c:v>
                </c:pt>
                <c:pt idx="17">
                  <c:v>197.87910338965432</c:v>
                </c:pt>
                <c:pt idx="18">
                  <c:v>199.99838217657316</c:v>
                </c:pt>
                <c:pt idx="19">
                  <c:v>200.52036614501495</c:v>
                </c:pt>
                <c:pt idx="20">
                  <c:v>199.39438034236713</c:v>
                </c:pt>
                <c:pt idx="21">
                  <c:v>196.59002161600964</c:v>
                </c:pt>
                <c:pt idx="22">
                  <c:v>192.09795567326367</c:v>
                </c:pt>
                <c:pt idx="23">
                  <c:v>185.93044449401944</c:v>
                </c:pt>
                <c:pt idx="24">
                  <c:v>178.12159522279447</c:v>
                </c:pt>
                <c:pt idx="25">
                  <c:v>168.72732521413923</c:v>
                </c:pt>
                <c:pt idx="26">
                  <c:v>157.825041525345</c:v>
                </c:pt>
                <c:pt idx="27">
                  <c:v>145.5130367980361</c:v>
                </c:pt>
                <c:pt idx="28">
                  <c:v>131.90960709986692</c:v>
                </c:pt>
                <c:pt idx="29">
                  <c:v>117.15190086390977</c:v>
                </c:pt>
                <c:pt idx="30">
                  <c:v>101.39451152194191</c:v>
                </c:pt>
                <c:pt idx="31">
                  <c:v>84.80782973563359</c:v>
                </c:pt>
                <c:pt idx="32">
                  <c:v>67.576174245414052</c:v>
                </c:pt>
                <c:pt idx="33">
                  <c:v>49.895723241745259</c:v>
                </c:pt>
                <c:pt idx="34">
                  <c:v>31.972270781740427</c:v>
                </c:pt>
                <c:pt idx="35">
                  <c:v>14.018835092893134</c:v>
                </c:pt>
                <c:pt idx="36">
                  <c:v>3.7468524038073951</c:v>
                </c:pt>
                <c:pt idx="37">
                  <c:v>21.104946881799815</c:v>
                </c:pt>
                <c:pt idx="38">
                  <c:v>37.836146974814817</c:v>
                </c:pt>
                <c:pt idx="39">
                  <c:v>53.724376113808262</c:v>
                </c:pt>
                <c:pt idx="40">
                  <c:v>68.559455255270379</c:v>
                </c:pt>
                <c:pt idx="41">
                  <c:v>82.139733855658932</c:v>
                </c:pt>
                <c:pt idx="42">
                  <c:v>94.274646289721176</c:v>
                </c:pt>
                <c:pt idx="43">
                  <c:v>104.7871616584146</c:v>
                </c:pt>
                <c:pt idx="44">
                  <c:v>113.516096076409</c:v>
                </c:pt>
                <c:pt idx="45">
                  <c:v>120.31825805631739</c:v>
                </c:pt>
                <c:pt idx="46">
                  <c:v>125.07039949878784</c:v>
                </c:pt>
                <c:pt idx="47">
                  <c:v>127.67094703183915</c:v>
                </c:pt>
                <c:pt idx="48">
                  <c:v>128.04149099266209</c:v>
                </c:pt>
                <c:pt idx="49">
                  <c:v>126.12801217997929</c:v>
                </c:pt>
                <c:pt idx="50">
                  <c:v>121.90182959096312</c:v>
                </c:pt>
                <c:pt idx="51">
                  <c:v>115.36025565657459</c:v>
                </c:pt>
                <c:pt idx="52">
                  <c:v>106.52694896333719</c:v>
                </c:pt>
                <c:pt idx="53">
                  <c:v>95.451958056184168</c:v>
                </c:pt>
                <c:pt idx="54">
                  <c:v>82.211453612682206</c:v>
                </c:pt>
                <c:pt idx="55">
                  <c:v>66.907150019109551</c:v>
                </c:pt>
                <c:pt idx="56">
                  <c:v>49.665421118433663</c:v>
                </c:pt>
                <c:pt idx="57">
                  <c:v>30.636118594087375</c:v>
                </c:pt>
                <c:pt idx="58">
                  <c:v>9.991105056955691</c:v>
                </c:pt>
                <c:pt idx="59">
                  <c:v>12.077482627384788</c:v>
                </c:pt>
                <c:pt idx="60">
                  <c:v>35.359220940352287</c:v>
                </c:pt>
                <c:pt idx="61">
                  <c:v>59.627616332142416</c:v>
                </c:pt>
                <c:pt idx="62">
                  <c:v>84.642526129834494</c:v>
                </c:pt>
                <c:pt idx="63">
                  <c:v>110.15275646053821</c:v>
                </c:pt>
                <c:pt idx="64">
                  <c:v>135.89880769910175</c:v>
                </c:pt>
                <c:pt idx="65">
                  <c:v>161.61573607614034</c:v>
                </c:pt>
                <c:pt idx="66">
                  <c:v>187.03609857684904</c:v>
                </c:pt>
                <c:pt idx="67">
                  <c:v>211.89294714280879</c:v>
                </c:pt>
                <c:pt idx="68">
                  <c:v>235.92283747182586</c:v>
                </c:pt>
                <c:pt idx="69">
                  <c:v>258.86881740396291</c:v>
                </c:pt>
                <c:pt idx="70">
                  <c:v>280.48335998965376</c:v>
                </c:pt>
                <c:pt idx="71">
                  <c:v>300.5312068575621</c:v>
                </c:pt>
                <c:pt idx="72">
                  <c:v>318.79208843005455</c:v>
                </c:pt>
                <c:pt idx="73">
                  <c:v>335.06328886244063</c:v>
                </c:pt>
                <c:pt idx="74">
                  <c:v>349.16202529327148</c:v>
                </c:pt>
                <c:pt idx="75">
                  <c:v>360.9276130672792</c:v>
                </c:pt>
                <c:pt idx="76">
                  <c:v>370.22339100590062</c:v>
                </c:pt>
                <c:pt idx="77">
                  <c:v>376.93838352461989</c:v>
                </c:pt>
                <c:pt idx="78">
                  <c:v>380.98867939978305</c:v>
                </c:pt>
                <c:pt idx="79">
                  <c:v>382.31851023486968</c:v>
                </c:pt>
                <c:pt idx="80">
                  <c:v>380.90101512938463</c:v>
                </c:pt>
                <c:pt idx="81">
                  <c:v>376.73868167197134</c:v>
                </c:pt>
                <c:pt idx="82">
                  <c:v>369.86345712050718</c:v>
                </c:pt>
                <c:pt idx="83">
                  <c:v>360.33652745177972</c:v>
                </c:pt>
                <c:pt idx="84">
                  <c:v>348.24776581686274</c:v>
                </c:pt>
                <c:pt idx="85">
                  <c:v>333.71485578009339</c:v>
                </c:pt>
                <c:pt idx="86">
                  <c:v>316.882098504292</c:v>
                </c:pt>
                <c:pt idx="87">
                  <c:v>297.91891672788847</c:v>
                </c:pt>
                <c:pt idx="88">
                  <c:v>277.01807191745843</c:v>
                </c:pt>
                <c:pt idx="89">
                  <c:v>254.39361433003302</c:v>
                </c:pt>
                <c:pt idx="90">
                  <c:v>230.27858884382539</c:v>
                </c:pt>
                <c:pt idx="91">
                  <c:v>204.92252227680484</c:v>
                </c:pt>
                <c:pt idx="92">
                  <c:v>178.58872047595935</c:v>
                </c:pt>
                <c:pt idx="93">
                  <c:v>151.55140569582565</c:v>
                </c:pt>
                <c:pt idx="94">
                  <c:v>124.09272666642404</c:v>
                </c:pt>
                <c:pt idx="95">
                  <c:v>96.499675255791828</c:v>
                </c:pt>
                <c:pt idx="96">
                  <c:v>69.060944743037297</c:v>
                </c:pt>
                <c:pt idx="97">
                  <c:v>42.063765420940761</c:v>
                </c:pt>
                <c:pt idx="98">
                  <c:v>15.790753534257492</c:v>
                </c:pt>
                <c:pt idx="99">
                  <c:v>9.4831905725244692</c:v>
                </c:pt>
                <c:pt idx="100">
                  <c:v>33.493899774713093</c:v>
                </c:pt>
                <c:pt idx="101">
                  <c:v>55.990838593159346</c:v>
                </c:pt>
                <c:pt idx="102">
                  <c:v>76.739849727874059</c:v>
                </c:pt>
                <c:pt idx="103">
                  <c:v>95.525717448415719</c:v>
                </c:pt>
                <c:pt idx="104">
                  <c:v>112.15451870128224</c:v>
                </c:pt>
                <c:pt idx="105">
                  <c:v>126.45573524518079</c:v>
                </c:pt>
                <c:pt idx="106">
                  <c:v>138.28410288619688</c:v>
                </c:pt>
                <c:pt idx="107">
                  <c:v>147.52117692415271</c:v>
                </c:pt>
                <c:pt idx="108">
                  <c:v>154.0765962030774</c:v>
                </c:pt>
                <c:pt idx="109">
                  <c:v>157.8890316441765</c:v>
                </c:pt>
                <c:pt idx="110">
                  <c:v>158.92680878801247</c:v>
                </c:pt>
                <c:pt idx="111">
                  <c:v>157.18819764091472</c:v>
                </c:pt>
                <c:pt idx="112">
                  <c:v>152.70136696465715</c:v>
                </c:pt>
                <c:pt idx="113">
                  <c:v>145.52400402299838</c:v>
                </c:pt>
                <c:pt idx="114">
                  <c:v>135.74260465827462</c:v>
                </c:pt>
                <c:pt idx="115">
                  <c:v>123.47144237053784</c:v>
                </c:pt>
                <c:pt idx="116">
                  <c:v>108.85122876616684</c:v>
                </c:pt>
                <c:pt idx="117">
                  <c:v>92.047481289081119</c:v>
                </c:pt>
                <c:pt idx="118">
                  <c:v>73.248617504115529</c:v>
                </c:pt>
                <c:pt idx="119">
                  <c:v>52.66379832943386</c:v>
                </c:pt>
                <c:pt idx="120">
                  <c:v>30.520545476488845</c:v>
                </c:pt>
                <c:pt idx="121">
                  <c:v>7.0621609185619993</c:v>
                </c:pt>
                <c:pt idx="122">
                  <c:v>17.455021557575424</c:v>
                </c:pt>
                <c:pt idx="123">
                  <c:v>42.764520783782224</c:v>
                </c:pt>
                <c:pt idx="124">
                  <c:v>68.592695191526957</c:v>
                </c:pt>
                <c:pt idx="125">
                  <c:v>94.661797799010102</c:v>
                </c:pt>
                <c:pt idx="126">
                  <c:v>120.69306396052296</c:v>
                </c:pt>
                <c:pt idx="127">
                  <c:v>146.40979634740469</c:v>
                </c:pt>
                <c:pt idx="128">
                  <c:v>171.54041176050441</c:v>
                </c:pt>
                <c:pt idx="129">
                  <c:v>195.8214149198439</c:v>
                </c:pt>
                <c:pt idx="130">
                  <c:v>219.00026533121428</c:v>
                </c:pt>
                <c:pt idx="131">
                  <c:v>240.83810467987334</c:v>
                </c:pt>
                <c:pt idx="132">
                  <c:v>261.11231393185949</c:v>
                </c:pt>
                <c:pt idx="133">
                  <c:v>279.61887141263702</c:v>
                </c:pt>
                <c:pt idx="134">
                  <c:v>296.17448555559258</c:v>
                </c:pt>
                <c:pt idx="135">
                  <c:v>310.61847874009874</c:v>
                </c:pt>
                <c:pt idx="136">
                  <c:v>322.81440163761255</c:v>
                </c:pt>
                <c:pt idx="137">
                  <c:v>332.65136071860411</c:v>
                </c:pt>
                <c:pt idx="138">
                  <c:v>340.04504500418517</c:v>
                </c:pt>
                <c:pt idx="139">
                  <c:v>344.93844173304262</c:v>
                </c:pt>
                <c:pt idx="140">
                  <c:v>347.30223431374651</c:v>
                </c:pt>
                <c:pt idx="141">
                  <c:v>347.13487970045435</c:v>
                </c:pt>
                <c:pt idx="142">
                  <c:v>344.46236612145736</c:v>
                </c:pt>
                <c:pt idx="143">
                  <c:v>339.33765585965108</c:v>
                </c:pt>
                <c:pt idx="144">
                  <c:v>331.83982148688631</c:v>
                </c:pt>
                <c:pt idx="145">
                  <c:v>322.07288754615462</c:v>
                </c:pt>
                <c:pt idx="146">
                  <c:v>310.16439311390229</c:v>
                </c:pt>
                <c:pt idx="147">
                  <c:v>296.26369391856997</c:v>
                </c:pt>
                <c:pt idx="148">
                  <c:v>280.54002570218779</c:v>
                </c:pt>
                <c:pt idx="149">
                  <c:v>263.18035325382249</c:v>
                </c:pt>
                <c:pt idx="150">
                  <c:v>244.38703198442337</c:v>
                </c:pt>
                <c:pt idx="151">
                  <c:v>224.37531102336359</c:v>
                </c:pt>
                <c:pt idx="152">
                  <c:v>203.3707085728802</c:v>
                </c:pt>
                <c:pt idx="153">
                  <c:v>181.6062916371981</c:v>
                </c:pt>
                <c:pt idx="154">
                  <c:v>159.31989323236343</c:v>
                </c:pt>
                <c:pt idx="155">
                  <c:v>136.75130076946289</c:v>
                </c:pt>
                <c:pt idx="156">
                  <c:v>114.13944948159856</c:v>
                </c:pt>
                <c:pt idx="157">
                  <c:v>91.719654532231274</c:v>
                </c:pt>
                <c:pt idx="158">
                  <c:v>69.720914802862424</c:v>
                </c:pt>
                <c:pt idx="159">
                  <c:v>48.363320319907025</c:v>
                </c:pt>
                <c:pt idx="160">
                  <c:v>27.855593857275107</c:v>
                </c:pt>
                <c:pt idx="161">
                  <c:v>8.3927954605845692</c:v>
                </c:pt>
                <c:pt idx="162">
                  <c:v>9.8457834966015145</c:v>
                </c:pt>
                <c:pt idx="163">
                  <c:v>26.698512567991219</c:v>
                </c:pt>
                <c:pt idx="164">
                  <c:v>42.02307938649809</c:v>
                </c:pt>
                <c:pt idx="165">
                  <c:v>55.69789329401253</c:v>
                </c:pt>
                <c:pt idx="166">
                  <c:v>67.623220242932078</c:v>
                </c:pt>
                <c:pt idx="167">
                  <c:v>77.722037153616242</c:v>
                </c:pt>
                <c:pt idx="168">
                  <c:v>85.94059743768355</c:v>
                </c:pt>
                <c:pt idx="169">
                  <c:v>92.248703014947466</c:v>
                </c:pt>
                <c:pt idx="170">
                  <c:v>96.639681817177461</c:v>
                </c:pt>
                <c:pt idx="171">
                  <c:v>99.130073439556881</c:v>
                </c:pt>
                <c:pt idx="172">
                  <c:v>99.759029225526504</c:v>
                </c:pt>
                <c:pt idx="173">
                  <c:v>98.587436607885977</c:v>
                </c:pt>
                <c:pt idx="174">
                  <c:v>95.696780934956649</c:v>
                </c:pt>
                <c:pt idx="175">
                  <c:v>91.1877612432083</c:v>
                </c:pt>
                <c:pt idx="176">
                  <c:v>85.178679457074978</c:v>
                </c:pt>
                <c:pt idx="177">
                  <c:v>77.803625265356189</c:v>
                </c:pt>
                <c:pt idx="178">
                  <c:v>69.210481407344744</c:v>
                </c:pt>
                <c:pt idx="179">
                  <c:v>59.558776269813791</c:v>
                </c:pt>
                <c:pt idx="180">
                  <c:v>49.017412521269605</c:v>
                </c:pt>
                <c:pt idx="181">
                  <c:v>37.76230196974776</c:v>
                </c:pt>
                <c:pt idx="182">
                  <c:v>25.973937906567272</c:v>
                </c:pt>
                <c:pt idx="183">
                  <c:v>13.834936877421084</c:v>
                </c:pt>
                <c:pt idx="184">
                  <c:v>1.5275820952980712</c:v>
                </c:pt>
                <c:pt idx="185">
                  <c:v>10.768599426597767</c:v>
                </c:pt>
                <c:pt idx="186">
                  <c:v>22.879194488011571</c:v>
                </c:pt>
                <c:pt idx="187">
                  <c:v>34.63716547266759</c:v>
                </c:pt>
                <c:pt idx="188">
                  <c:v>45.884987024463868</c:v>
                </c:pt>
                <c:pt idx="189">
                  <c:v>56.476630085091301</c:v>
                </c:pt>
                <c:pt idx="190">
                  <c:v>66.279367810616492</c:v>
                </c:pt>
                <c:pt idx="191">
                  <c:v>75.175380272566031</c:v>
                </c:pt>
                <c:pt idx="192">
                  <c:v>83.063137534132593</c:v>
                </c:pt>
                <c:pt idx="193">
                  <c:v>89.858543640737167</c:v>
                </c:pt>
                <c:pt idx="194">
                  <c:v>95.495827239483802</c:v>
                </c:pt>
                <c:pt idx="195">
                  <c:v>99.928167904216281</c:v>
                </c:pt>
                <c:pt idx="196">
                  <c:v>103.12805074960409</c:v>
                </c:pt>
                <c:pt idx="197">
                  <c:v>105.08734552476372</c:v>
                </c:pt>
                <c:pt idx="198">
                  <c:v>105.81711003866768</c:v>
                </c:pt>
                <c:pt idx="199">
                  <c:v>105.34712143953452</c:v>
                </c:pt>
                <c:pt idx="200">
                  <c:v>103.725142501739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32A6-4842-9670-C3E9BD593DE7}"/>
            </c:ext>
          </c:extLst>
        </c:ser>
        <c:ser>
          <c:idx val="138"/>
          <c:order val="138"/>
          <c:tx>
            <c:strRef>
              <c:f>'1.f4(x,y)'!$A$155</c:f>
              <c:strCache>
                <c:ptCount val="1"/>
                <c:pt idx="0">
                  <c:v>13,8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55:$GT$155</c:f>
              <c:numCache>
                <c:formatCode>General</c:formatCode>
                <c:ptCount val="201"/>
                <c:pt idx="0">
                  <c:v>25.181628509481445</c:v>
                </c:pt>
                <c:pt idx="1">
                  <c:v>34.494928397129584</c:v>
                </c:pt>
                <c:pt idx="2">
                  <c:v>44.497852902854831</c:v>
                </c:pt>
                <c:pt idx="3">
                  <c:v>55.079907340637376</c:v>
                </c:pt>
                <c:pt idx="4">
                  <c:v>66.117409619656627</c:v>
                </c:pt>
                <c:pt idx="5">
                  <c:v>77.475188630821748</c:v>
                </c:pt>
                <c:pt idx="6">
                  <c:v>89.008460723601758</c:v>
                </c:pt>
                <c:pt idx="7">
                  <c:v>100.56485877336014</c:v>
                </c:pt>
                <c:pt idx="8">
                  <c:v>111.98658631178115</c:v>
                </c:pt>
                <c:pt idx="9">
                  <c:v>123.11266752720657</c:v>
                </c:pt>
                <c:pt idx="10">
                  <c:v>133.78126265782237</c:v>
                </c:pt>
                <c:pt idx="11">
                  <c:v>143.83201741383377</c:v>
                </c:pt>
                <c:pt idx="12">
                  <c:v>153.10841458520895</c:v>
                </c:pt>
                <c:pt idx="13">
                  <c:v>161.46009592430477</c:v>
                </c:pt>
                <c:pt idx="14">
                  <c:v>168.74512273758839</c:v>
                </c:pt>
                <c:pt idx="15">
                  <c:v>174.83214437247918</c:v>
                </c:pt>
                <c:pt idx="16">
                  <c:v>179.60244493372448</c:v>
                </c:pt>
                <c:pt idx="17">
                  <c:v>182.95184009346562</c:v>
                </c:pt>
                <c:pt idx="18">
                  <c:v>184.79239775029055</c:v>
                </c:pt>
                <c:pt idx="19">
                  <c:v>185.05395852072326</c:v>
                </c:pt>
                <c:pt idx="20">
                  <c:v>183.68543458323279</c:v>
                </c:pt>
                <c:pt idx="21">
                  <c:v>180.65586820766541</c:v>
                </c:pt>
                <c:pt idx="22">
                  <c:v>175.95523435634829</c:v>
                </c:pt>
                <c:pt idx="23">
                  <c:v>169.59497499841333</c:v>
                </c:pt>
                <c:pt idx="24">
                  <c:v>161.60825619513176</c:v>
                </c:pt>
                <c:pt idx="25">
                  <c:v>152.0499425483124</c:v>
                </c:pt>
                <c:pt idx="26">
                  <c:v>140.99628721176711</c:v>
                </c:pt>
                <c:pt idx="27">
                  <c:v>128.54433930232489</c:v>
                </c:pt>
                <c:pt idx="28">
                  <c:v>114.81107416641791</c:v>
                </c:pt>
                <c:pt idx="29">
                  <c:v>99.932255515679046</c:v>
                </c:pt>
                <c:pt idx="30">
                  <c:v>84.061041895907792</c:v>
                </c:pt>
                <c:pt idx="31">
                  <c:v>67.366353255164839</c:v>
                </c:pt>
                <c:pt idx="32">
                  <c:v>50.031016487522173</c:v>
                </c:pt>
                <c:pt idx="33">
                  <c:v>32.249711710372537</c:v>
                </c:pt>
                <c:pt idx="34">
                  <c:v>14.226743649298772</c:v>
                </c:pt>
                <c:pt idx="35">
                  <c:v>3.8263351772885743</c:v>
                </c:pt>
                <c:pt idx="36">
                  <c:v>21.693220790155426</c:v>
                </c:pt>
                <c:pt idx="37">
                  <c:v>39.155443274641492</c:v>
                </c:pt>
                <c:pt idx="38">
                  <c:v>55.995009908859195</c:v>
                </c:pt>
                <c:pt idx="39">
                  <c:v>71.997073425084736</c:v>
                </c:pt>
                <c:pt idx="40">
                  <c:v>86.952592455294834</c:v>
                </c:pt>
                <c:pt idx="41">
                  <c:v>100.6609511383225</c:v>
                </c:pt>
                <c:pt idx="42">
                  <c:v>112.93250519997478</c:v>
                </c:pt>
                <c:pt idx="43">
                  <c:v>123.59102255511813</c:v>
                </c:pt>
                <c:pt idx="44">
                  <c:v>132.47598761369608</c:v>
                </c:pt>
                <c:pt idx="45">
                  <c:v>139.44473998757471</c:v>
                </c:pt>
                <c:pt idx="46">
                  <c:v>144.3744201740661</c:v>
                </c:pt>
                <c:pt idx="47">
                  <c:v>147.16369701253493</c:v>
                </c:pt>
                <c:pt idx="48">
                  <c:v>147.73425424610366</c:v>
                </c:pt>
                <c:pt idx="49">
                  <c:v>146.03201634073147</c:v>
                </c:pt>
                <c:pt idx="50">
                  <c:v>142.02809678499037</c:v>
                </c:pt>
                <c:pt idx="51">
                  <c:v>135.71945537877815</c:v>
                </c:pt>
                <c:pt idx="52">
                  <c:v>127.12925447846524</c:v>
                </c:pt>
                <c:pt idx="53">
                  <c:v>116.30690775790968</c:v>
                </c:pt>
                <c:pt idx="54">
                  <c:v>103.32781872610261</c:v>
                </c:pt>
                <c:pt idx="55">
                  <c:v>88.292809968541292</c:v>
                </c:pt>
                <c:pt idx="56">
                  <c:v>71.327247805785404</c:v>
                </c:pt>
                <c:pt idx="57">
                  <c:v>52.57987074406396</c:v>
                </c:pt>
                <c:pt idx="58">
                  <c:v>32.22133368476085</c:v>
                </c:pt>
                <c:pt idx="59">
                  <c:v>10.442483318688344</c:v>
                </c:pt>
                <c:pt idx="60">
                  <c:v>12.547616584599561</c:v>
                </c:pt>
                <c:pt idx="61">
                  <c:v>36.523888212426883</c:v>
                </c:pt>
                <c:pt idx="62">
                  <c:v>61.247646471524561</c:v>
                </c:pt>
                <c:pt idx="63">
                  <c:v>86.469182347523088</c:v>
                </c:pt>
                <c:pt idx="64">
                  <c:v>111.93049351644504</c:v>
                </c:pt>
                <c:pt idx="65">
                  <c:v>137.36813099219532</c:v>
                </c:pt>
                <c:pt idx="66">
                  <c:v>162.51612908999348</c:v>
                </c:pt>
                <c:pt idx="67">
                  <c:v>187.10898486718619</c:v>
                </c:pt>
                <c:pt idx="68">
                  <c:v>210.88465248396815</c:v>
                </c:pt>
                <c:pt idx="69">
                  <c:v>233.58751761643876</c:v>
                </c:pt>
                <c:pt idx="70">
                  <c:v>254.97131715750183</c:v>
                </c:pt>
                <c:pt idx="71">
                  <c:v>274.80196995682746</c:v>
                </c:pt>
                <c:pt idx="72">
                  <c:v>292.86028527392318</c:v>
                </c:pt>
                <c:pt idx="73">
                  <c:v>308.9445169379884</c:v>
                </c:pt>
                <c:pt idx="74">
                  <c:v>322.87273290955289</c:v>
                </c:pt>
                <c:pt idx="75">
                  <c:v>334.48497200228445</c:v>
                </c:pt>
                <c:pt idx="76">
                  <c:v>343.64516192484905</c:v>
                </c:pt>
                <c:pt idx="77">
                  <c:v>350.24277551428855</c:v>
                </c:pt>
                <c:pt idx="78">
                  <c:v>354.1942050223538</c:v>
                </c:pt>
                <c:pt idx="79">
                  <c:v>355.44383754955123</c:v>
                </c:pt>
                <c:pt idx="80">
                  <c:v>353.96481816035964</c:v>
                </c:pt>
                <c:pt idx="81">
                  <c:v>349.75949081674241</c:v>
                </c:pt>
                <c:pt idx="82">
                  <c:v>342.85951099331504</c:v>
                </c:pt>
                <c:pt idx="83">
                  <c:v>333.32562764242169</c:v>
                </c:pt>
                <c:pt idx="84">
                  <c:v>321.24713601611569</c:v>
                </c:pt>
                <c:pt idx="85">
                  <c:v>306.74100667931259</c:v>
                </c:pt>
                <c:pt idx="86">
                  <c:v>289.9506998190642</c:v>
                </c:pt>
                <c:pt idx="87">
                  <c:v>271.04467762443778</c:v>
                </c:pt>
                <c:pt idx="88">
                  <c:v>250.2146310365425</c:v>
                </c:pt>
                <c:pt idx="89">
                  <c:v>227.67344050717713</c:v>
                </c:pt>
                <c:pt idx="90">
                  <c:v>203.65289351786305</c:v>
                </c:pt>
                <c:pt idx="91">
                  <c:v>178.40118446191056</c:v>
                </c:pt>
                <c:pt idx="92">
                  <c:v>152.1802250468281</c:v>
                </c:pt>
                <c:pt idx="93">
                  <c:v>125.26279560263373</c:v>
                </c:pt>
                <c:pt idx="94">
                  <c:v>97.929569557022248</c:v>
                </c:pt>
                <c:pt idx="95">
                  <c:v>70.466044838632456</c:v>
                </c:pt>
                <c:pt idx="96">
                  <c:v>43.159417077049355</c:v>
                </c:pt>
                <c:pt idx="97">
                  <c:v>16.295430169424559</c:v>
                </c:pt>
                <c:pt idx="98">
                  <c:v>9.8447599296473864</c:v>
                </c:pt>
                <c:pt idx="99">
                  <c:v>34.987672469634347</c:v>
                </c:pt>
                <c:pt idx="100">
                  <c:v>58.870505039481934</c:v>
                </c:pt>
                <c:pt idx="101">
                  <c:v>81.244018357592878</c:v>
                </c:pt>
                <c:pt idx="102">
                  <c:v>101.87526985426649</c:v>
                </c:pt>
                <c:pt idx="103">
                  <c:v>120.5501649249029</c:v>
                </c:pt>
                <c:pt idx="104">
                  <c:v>137.07579683547613</c:v>
                </c:pt>
                <c:pt idx="105">
                  <c:v>151.28254870307538</c:v>
                </c:pt>
                <c:pt idx="106">
                  <c:v>163.02593372499939</c:v>
                </c:pt>
                <c:pt idx="107">
                  <c:v>172.18815285767872</c:v>
                </c:pt>
                <c:pt idx="108">
                  <c:v>178.67935241595845</c:v>
                </c:pt>
                <c:pt idx="109">
                  <c:v>182.4385675355872</c:v>
                </c:pt>
                <c:pt idx="110">
                  <c:v>183.43434107628607</c:v>
                </c:pt>
                <c:pt idx="111">
                  <c:v>181.66501129677766</c:v>
                </c:pt>
                <c:pt idx="112">
                  <c:v>177.1586654625084</c:v>
                </c:pt>
                <c:pt idx="113">
                  <c:v>169.97276040647264</c:v>
                </c:pt>
                <c:pt idx="114">
                  <c:v>160.19341490819411</c:v>
                </c:pt>
                <c:pt idx="115">
                  <c:v>147.93438254035081</c:v>
                </c:pt>
                <c:pt idx="116">
                  <c:v>133.33571731232837</c:v>
                </c:pt>
                <c:pt idx="117">
                  <c:v>116.56214797192609</c:v>
                </c:pt>
                <c:pt idx="118">
                  <c:v>97.801180169122247</c:v>
                </c:pt>
                <c:pt idx="119">
                  <c:v>77.260948800039515</c:v>
                </c:pt>
                <c:pt idx="120">
                  <c:v>55.167845698578148</c:v>
                </c:pt>
                <c:pt idx="121">
                  <c:v>31.763950394318716</c:v>
                </c:pt>
                <c:pt idx="122">
                  <c:v>7.3042938784365683</c:v>
                </c:pt>
                <c:pt idx="123">
                  <c:v>17.946012811315146</c:v>
                </c:pt>
                <c:pt idx="124">
                  <c:v>43.71475188169515</c:v>
                </c:pt>
                <c:pt idx="125">
                  <c:v>69.725639545204231</c:v>
                </c:pt>
                <c:pt idx="126">
                  <c:v>95.701399149690218</c:v>
                </c:pt>
                <c:pt idx="127">
                  <c:v>121.36683129176541</c:v>
                </c:pt>
                <c:pt idx="128">
                  <c:v>146.45184566249455</c:v>
                </c:pt>
                <c:pt idx="129">
                  <c:v>170.69441992059166</c:v>
                </c:pt>
                <c:pt idx="130">
                  <c:v>193.84345184190056</c:v>
                </c:pt>
                <c:pt idx="131">
                  <c:v>215.66147234237295</c:v>
                </c:pt>
                <c:pt idx="132">
                  <c:v>235.92718869864885</c:v>
                </c:pt>
                <c:pt idx="133">
                  <c:v>254.43782937464437</c:v>
                </c:pt>
                <c:pt idx="134">
                  <c:v>271.01126427907838</c:v>
                </c:pt>
                <c:pt idx="135">
                  <c:v>285.48787699845809</c:v>
                </c:pt>
                <c:pt idx="136">
                  <c:v>297.73216853994683</c:v>
                </c:pt>
                <c:pt idx="137">
                  <c:v>307.63407534285273</c:v>
                </c:pt>
                <c:pt idx="138">
                  <c:v>315.10998773748275</c:v>
                </c:pt>
                <c:pt idx="139">
                  <c:v>320.1034586048263</c:v>
                </c:pt>
                <c:pt idx="140">
                  <c:v>322.58559567715309</c:v>
                </c:pt>
                <c:pt idx="141">
                  <c:v>322.55513467401391</c:v>
                </c:pt>
                <c:pt idx="142">
                  <c:v>320.03819424545708</c:v>
                </c:pt>
                <c:pt idx="143">
                  <c:v>315.0877174493661</c:v>
                </c:pt>
                <c:pt idx="144">
                  <c:v>307.7826081779022</c:v>
                </c:pt>
                <c:pt idx="145">
                  <c:v>298.22657452508031</c:v>
                </c:pt>
                <c:pt idx="146">
                  <c:v>286.54669451093702</c:v>
                </c:pt>
                <c:pt idx="147">
                  <c:v>272.89172280679412</c:v>
                </c:pt>
                <c:pt idx="148">
                  <c:v>257.43016010241649</c:v>
                </c:pt>
                <c:pt idx="149">
                  <c:v>240.34810948385928</c:v>
                </c:pt>
                <c:pt idx="150">
                  <c:v>221.84694661816576</c:v>
                </c:pt>
                <c:pt idx="151">
                  <c:v>202.14083263918488</c:v>
                </c:pt>
                <c:pt idx="152">
                  <c:v>181.45410037290404</c:v>
                </c:pt>
                <c:pt idx="153">
                  <c:v>160.01854591046018</c:v>
                </c:pt>
                <c:pt idx="154">
                  <c:v>138.07065851651637</c:v>
                </c:pt>
                <c:pt idx="155">
                  <c:v>115.84882243880122</c:v>
                </c:pt>
                <c:pt idx="156">
                  <c:v>93.590524355027966</c:v>
                </c:pt>
                <c:pt idx="157">
                  <c:v>71.529599954724588</c:v>
                </c:pt>
                <c:pt idx="158">
                  <c:v>49.893552509329915</c:v>
                </c:pt>
                <c:pt idx="159">
                  <c:v>28.900975242708093</c:v>
                </c:pt>
                <c:pt idx="160">
                  <c:v>8.7591078892863372</c:v>
                </c:pt>
                <c:pt idx="161">
                  <c:v>10.338443963691862</c:v>
                </c:pt>
                <c:pt idx="162">
                  <c:v>28.213800287462284</c:v>
                </c:pt>
                <c:pt idx="163">
                  <c:v>44.706684765265464</c:v>
                </c:pt>
                <c:pt idx="164">
                  <c:v>59.676068414266489</c:v>
                </c:pt>
                <c:pt idx="165">
                  <c:v>73.00156039217498</c:v>
                </c:pt>
                <c:pt idx="166">
                  <c:v>84.584530910612486</c:v>
                </c:pt>
                <c:pt idx="167">
                  <c:v>94.348954559174217</c:v>
                </c:pt>
                <c:pt idx="168">
                  <c:v>102.24196586034451</c:v>
                </c:pt>
                <c:pt idx="169">
                  <c:v>108.2341224826647</c:v>
                </c:pt>
                <c:pt idx="170">
                  <c:v>112.31937519330242</c:v>
                </c:pt>
                <c:pt idx="171">
                  <c:v>114.51474728634413</c:v>
                </c:pt>
                <c:pt idx="172">
                  <c:v>114.85972983467921</c:v>
                </c:pt>
                <c:pt idx="173">
                  <c:v>113.41540263663686</c:v>
                </c:pt>
                <c:pt idx="174">
                  <c:v>110.26329412009628</c:v>
                </c:pt>
                <c:pt idx="175">
                  <c:v>105.50399668467688</c:v>
                </c:pt>
                <c:pt idx="176">
                  <c:v>99.255556967033712</c:v>
                </c:pt>
                <c:pt idx="177">
                  <c:v>91.651663268010324</c:v>
                </c:pt>
                <c:pt idx="178">
                  <c:v>82.839654849302335</c:v>
                </c:pt>
                <c:pt idx="179">
                  <c:v>72.978379960692436</c:v>
                </c:pt>
                <c:pt idx="180">
                  <c:v>62.235931270007825</c:v>
                </c:pt>
                <c:pt idx="181">
                  <c:v>50.787288814174993</c:v>
                </c:pt>
                <c:pt idx="182">
                  <c:v>38.811901652923069</c:v>
                </c:pt>
                <c:pt idx="183">
                  <c:v>26.491240073490872</c:v>
                </c:pt>
                <c:pt idx="184">
                  <c:v>14.006350456584721</c:v>
                </c:pt>
                <c:pt idx="185">
                  <c:v>1.5354447673168405</c:v>
                </c:pt>
                <c:pt idx="186">
                  <c:v>10.748443918433017</c:v>
                </c:pt>
                <c:pt idx="187">
                  <c:v>22.679709395300961</c:v>
                </c:pt>
                <c:pt idx="188">
                  <c:v>34.102294702449157</c:v>
                </c:pt>
                <c:pt idx="189">
                  <c:v>44.871661489464529</c:v>
                </c:pt>
                <c:pt idx="190">
                  <c:v>54.856581038281362</c:v>
                </c:pt>
                <c:pt idx="191">
                  <c:v>63.940723995486685</c:v>
                </c:pt>
                <c:pt idx="192">
                  <c:v>72.024028555193823</c:v>
                </c:pt>
                <c:pt idx="193">
                  <c:v>79.023829780524892</c:v>
                </c:pt>
                <c:pt idx="194">
                  <c:v>84.875735924810371</c:v>
                </c:pt>
                <c:pt idx="195">
                  <c:v>89.534240972076134</c:v>
                </c:pt>
                <c:pt idx="196">
                  <c:v>92.973066117977197</c:v>
                </c:pt>
                <c:pt idx="197">
                  <c:v>95.185226512907164</c:v>
                </c:pt>
                <c:pt idx="198">
                  <c:v>96.182823242934987</c:v>
                </c:pt>
                <c:pt idx="199">
                  <c:v>95.996564185116242</c:v>
                </c:pt>
                <c:pt idx="200">
                  <c:v>94.6750209948684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32A6-4842-9670-C3E9BD593DE7}"/>
            </c:ext>
          </c:extLst>
        </c:ser>
        <c:ser>
          <c:idx val="139"/>
          <c:order val="139"/>
          <c:tx>
            <c:strRef>
              <c:f>'1.f4(x,y)'!$A$156</c:f>
              <c:strCache>
                <c:ptCount val="1"/>
                <c:pt idx="0">
                  <c:v>13,9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56:$GT$156</c:f>
              <c:numCache>
                <c:formatCode>General</c:formatCode>
                <c:ptCount val="201"/>
                <c:pt idx="0">
                  <c:v>17.5225574667</c:v>
                </c:pt>
                <c:pt idx="1">
                  <c:v>26.300570956263311</c:v>
                </c:pt>
                <c:pt idx="2">
                  <c:v>35.773579820127956</c:v>
                </c:pt>
                <c:pt idx="3">
                  <c:v>45.832610177380438</c:v>
                </c:pt>
                <c:pt idx="4">
                  <c:v>56.35547019818322</c:v>
                </c:pt>
                <c:pt idx="5">
                  <c:v>67.20843360010997</c:v>
                </c:pt>
                <c:pt idx="6">
                  <c:v>78.248101688745237</c:v>
                </c:pt>
                <c:pt idx="7">
                  <c:v>89.32341858699543</c:v>
                </c:pt>
                <c:pt idx="8">
                  <c:v>100.27781226396311</c:v>
                </c:pt>
                <c:pt idx="9">
                  <c:v>110.95143230110969</c:v>
                </c:pt>
                <c:pt idx="10">
                  <c:v>121.18345404088626</c:v>
                </c:pt>
                <c:pt idx="11">
                  <c:v>130.81441786632217</c:v>
                </c:pt>
                <c:pt idx="12">
                  <c:v>139.68857186949381</c:v>
                </c:pt>
                <c:pt idx="13">
                  <c:v>147.65618608750435</c:v>
                </c:pt>
                <c:pt idx="14">
                  <c:v>154.57580681659232</c:v>
                </c:pt>
                <c:pt idx="15">
                  <c:v>160.31642025311555</c:v>
                </c:pt>
                <c:pt idx="16">
                  <c:v>164.75949584424401</c:v>
                </c:pt>
                <c:pt idx="17">
                  <c:v>167.80088124614548</c:v>
                </c:pt>
                <c:pt idx="18">
                  <c:v>169.35252266346433</c:v>
                </c:pt>
                <c:pt idx="19">
                  <c:v>169.34398655673675</c:v>
                </c:pt>
                <c:pt idx="20">
                  <c:v>167.72376122567567</c:v>
                </c:pt>
                <c:pt idx="21">
                  <c:v>164.46031957385921</c:v>
                </c:pt>
                <c:pt idx="22">
                  <c:v>159.54292739875424</c:v>
                </c:pt>
                <c:pt idx="23">
                  <c:v>152.98218479178072</c:v>
                </c:pt>
                <c:pt idx="24">
                  <c:v>144.81029163541032</c:v>
                </c:pt>
                <c:pt idx="25">
                  <c:v>135.08103170530379</c:v>
                </c:pt>
                <c:pt idx="26">
                  <c:v>123.86947348103406</c:v>
                </c:pt>
                <c:pt idx="27">
                  <c:v>111.27138939397369</c:v>
                </c:pt>
                <c:pt idx="28">
                  <c:v>97.402398850099942</c:v>
                </c:pt>
                <c:pt idx="29">
                  <c:v>82.396843913701247</c:v>
                </c:pt>
                <c:pt idx="30">
                  <c:v>66.406409980973308</c:v>
                </c:pt>
                <c:pt idx="31">
                  <c:v>49.598507067337643</c:v>
                </c:pt>
                <c:pt idx="32">
                  <c:v>32.154430437939446</c:v>
                </c:pt>
                <c:pt idx="33">
                  <c:v>14.267322188487034</c:v>
                </c:pt>
                <c:pt idx="34">
                  <c:v>3.8600420024745463</c:v>
                </c:pt>
                <c:pt idx="35">
                  <c:v>22.017614411193367</c:v>
                </c:pt>
                <c:pt idx="36">
                  <c:v>39.990556565303962</c:v>
                </c:pt>
                <c:pt idx="37">
                  <c:v>57.561810126364435</c:v>
                </c:pt>
                <c:pt idx="38">
                  <c:v>74.514725914052491</c:v>
                </c:pt>
                <c:pt idx="39">
                  <c:v>90.6357187433332</c:v>
                </c:pt>
                <c:pt idx="40">
                  <c:v>105.71691525968272</c:v>
                </c:pt>
                <c:pt idx="41">
                  <c:v>119.55876187583937</c:v>
                </c:pt>
                <c:pt idx="42">
                  <c:v>131.97256023803149</c:v>
                </c:pt>
                <c:pt idx="43">
                  <c:v>142.78289837673881</c:v>
                </c:pt>
                <c:pt idx="44">
                  <c:v>151.82994681838593</c:v>
                </c:pt>
                <c:pt idx="45">
                  <c:v>158.97159043673864</c:v>
                </c:pt>
                <c:pt idx="46">
                  <c:v>164.08536868835085</c:v>
                </c:pt>
                <c:pt idx="47">
                  <c:v>167.07019908290223</c:v>
                </c:pt>
                <c:pt idx="48">
                  <c:v>167.84786126027186</c:v>
                </c:pt>
                <c:pt idx="49">
                  <c:v>166.36422185144838</c:v>
                </c:pt>
                <c:pt idx="50">
                  <c:v>162.59018335617415</c:v>
                </c:pt>
                <c:pt idx="51">
                  <c:v>156.52234353978872</c:v>
                </c:pt>
                <c:pt idx="52">
                  <c:v>148.18335529570538</c:v>
                </c:pt>
                <c:pt idx="53">
                  <c:v>137.6219804968116</c:v>
                </c:pt>
                <c:pt idx="54">
                  <c:v>124.91283502569425</c:v>
                </c:pt>
                <c:pt idx="55">
                  <c:v>110.15582588571554</c:v>
                </c:pt>
                <c:pt idx="56">
                  <c:v>93.475285007763091</c:v>
                </c:pt>
                <c:pt idx="57">
                  <c:v>75.018808036136718</c:v>
                </c:pt>
                <c:pt idx="58">
                  <c:v>54.955809957132473</c:v>
                </c:pt>
                <c:pt idx="59">
                  <c:v>33.475812882137902</c:v>
                </c:pt>
                <c:pt idx="60">
                  <c:v>10.786484571705152</c:v>
                </c:pt>
                <c:pt idx="61">
                  <c:v>12.888550651608274</c:v>
                </c:pt>
                <c:pt idx="62">
                  <c:v>37.312104142975663</c:v>
                </c:pt>
                <c:pt idx="63">
                  <c:v>62.235991342775506</c:v>
                </c:pt>
                <c:pt idx="64">
                  <c:v>87.403747156236136</c:v>
                </c:pt>
                <c:pt idx="65">
                  <c:v>112.55345724143986</c:v>
                </c:pt>
                <c:pt idx="66">
                  <c:v>137.42067263909789</c:v>
                </c:pt>
                <c:pt idx="67">
                  <c:v>161.74137405874333</c:v>
                </c:pt>
                <c:pt idx="68">
                  <c:v>185.25495141528936</c:v>
                </c:pt>
                <c:pt idx="69">
                  <c:v>207.70716389649999</c:v>
                </c:pt>
                <c:pt idx="70">
                  <c:v>228.85304594021468</c:v>
                </c:pt>
                <c:pt idx="71">
                  <c:v>248.45972500967056</c:v>
                </c:pt>
                <c:pt idx="72">
                  <c:v>266.30911797050589</c:v>
                </c:pt>
                <c:pt idx="73">
                  <c:v>282.20047418378073</c:v>
                </c:pt>
                <c:pt idx="74">
                  <c:v>295.95273512058947</c:v>
                </c:pt>
                <c:pt idx="75">
                  <c:v>307.40668235604039</c:v>
                </c:pt>
                <c:pt idx="76">
                  <c:v>316.42684818968866</c:v>
                </c:pt>
                <c:pt idx="77">
                  <c:v>322.90316583804139</c:v>
                </c:pt>
                <c:pt idx="78">
                  <c:v>326.75233912093194</c:v>
                </c:pt>
                <c:pt idx="79">
                  <c:v>327.91891478248118</c:v>
                </c:pt>
                <c:pt idx="80">
                  <c:v>326.37604401120711</c:v>
                </c:pt>
                <c:pt idx="81">
                  <c:v>322.12592331234936</c:v>
                </c:pt>
                <c:pt idx="82">
                  <c:v>315.19990859637375</c:v>
                </c:pt>
                <c:pt idx="83">
                  <c:v>305.65830013719602</c:v>
                </c:pt>
                <c:pt idx="84">
                  <c:v>293.58979987720875</c:v>
                </c:pt>
                <c:pt idx="85">
                  <c:v>279.11064636858765</c:v>
                </c:pt>
                <c:pt idx="86">
                  <c:v>262.363436396596</c:v>
                </c:pt>
                <c:pt idx="87">
                  <c:v>243.51564598628815</c:v>
                </c:pt>
                <c:pt idx="88">
                  <c:v>222.75786700596157</c:v>
                </c:pt>
                <c:pt idx="89">
                  <c:v>200.3017789073761</c:v>
                </c:pt>
                <c:pt idx="90">
                  <c:v>176.37787824478298</c:v>
                </c:pt>
                <c:pt idx="91">
                  <c:v>151.23299145550925</c:v>
                </c:pt>
                <c:pt idx="92">
                  <c:v>125.12759893053133</c:v>
                </c:pt>
                <c:pt idx="93">
                  <c:v>98.333000624027676</c:v>
                </c:pt>
                <c:pt idx="94">
                  <c:v>71.128355319972513</c:v>
                </c:pt>
                <c:pt idx="95">
                  <c:v>43.797627169222011</c:v>
                </c:pt>
                <c:pt idx="96">
                  <c:v>16.626474214517479</c:v>
                </c:pt>
                <c:pt idx="97">
                  <c:v>10.100885679835155</c:v>
                </c:pt>
                <c:pt idx="98">
                  <c:v>36.104795790472906</c:v>
                </c:pt>
                <c:pt idx="99">
                  <c:v>61.113232816658389</c:v>
                </c:pt>
                <c:pt idx="100">
                  <c:v>84.864795453338516</c:v>
                </c:pt>
                <c:pt idx="101">
                  <c:v>107.11157518173589</c:v>
                </c:pt>
                <c:pt idx="102">
                  <c:v>127.62187655524592</c:v>
                </c:pt>
                <c:pt idx="103">
                  <c:v>146.18275599179955</c:v>
                </c:pt>
                <c:pt idx="104">
                  <c:v>162.60235017869951</c:v>
                </c:pt>
                <c:pt idx="105">
                  <c:v>176.7119676276406</c:v>
                </c:pt>
                <c:pt idx="106">
                  <c:v>188.36791965756726</c:v>
                </c:pt>
                <c:pt idx="107">
                  <c:v>197.45307009902783</c:v>
                </c:pt>
                <c:pt idx="108">
                  <c:v>203.87808627023844</c:v>
                </c:pt>
                <c:pt idx="109">
                  <c:v>207.58237723387865</c:v>
                </c:pt>
                <c:pt idx="110">
                  <c:v>208.53470896400574</c:v>
                </c:pt>
                <c:pt idx="111">
                  <c:v>206.7334897917994</c:v>
                </c:pt>
                <c:pt idx="112">
                  <c:v>202.20672331314299</c:v>
                </c:pt>
                <c:pt idx="113">
                  <c:v>195.01162978544644</c:v>
                </c:pt>
                <c:pt idx="114">
                  <c:v>185.2339408704126</c:v>
                </c:pt>
                <c:pt idx="115">
                  <c:v>172.98687634861534</c:v>
                </c:pt>
                <c:pt idx="116">
                  <c:v>158.40981509652755</c:v>
                </c:pt>
                <c:pt idx="117">
                  <c:v>141.6666761339317</c:v>
                </c:pt>
                <c:pt idx="118">
                  <c:v>122.94402887821992</c:v>
                </c:pt>
                <c:pt idx="119">
                  <c:v>102.4489548428861</c:v>
                </c:pt>
                <c:pt idx="120">
                  <c:v>80.406685854209897</c:v>
                </c:pt>
                <c:pt idx="121">
                  <c:v>57.058046399572305</c:v>
                </c:pt>
                <c:pt idx="122">
                  <c:v>32.656729933336784</c:v>
                </c:pt>
                <c:pt idx="123">
                  <c:v>7.466440826058153</c:v>
                </c:pt>
                <c:pt idx="124">
                  <c:v>18.242064871653582</c:v>
                </c:pt>
                <c:pt idx="125">
                  <c:v>44.194005585114155</c:v>
                </c:pt>
                <c:pt idx="126">
                  <c:v>70.113632335556161</c:v>
                </c:pt>
                <c:pt idx="127">
                  <c:v>95.72728358953897</c:v>
                </c:pt>
                <c:pt idx="128">
                  <c:v>120.76640173874863</c:v>
                </c:pt>
                <c:pt idx="129">
                  <c:v>144.97047665895656</c:v>
                </c:pt>
                <c:pt idx="130">
                  <c:v>168.08988274992734</c:v>
                </c:pt>
                <c:pt idx="131">
                  <c:v>189.88857720445858</c:v>
                </c:pt>
                <c:pt idx="132">
                  <c:v>210.14662897807443</c:v>
                </c:pt>
                <c:pt idx="133">
                  <c:v>228.6625500101683</c:v>
                </c:pt>
                <c:pt idx="134">
                  <c:v>245.25540265746662</c:v>
                </c:pt>
                <c:pt idx="135">
                  <c:v>259.76666001246832</c:v>
                </c:pt>
                <c:pt idx="136">
                  <c:v>272.0617987603286</c:v>
                </c:pt>
                <c:pt idx="137">
                  <c:v>282.03160744169605</c:v>
                </c:pt>
                <c:pt idx="138">
                  <c:v>289.59319639765101</c:v>
                </c:pt>
                <c:pt idx="139">
                  <c:v>294.69069923528048</c:v>
                </c:pt>
                <c:pt idx="140">
                  <c:v>297.29565932585189</c:v>
                </c:pt>
                <c:pt idx="141">
                  <c:v>297.40709858805405</c:v>
                </c:pt>
                <c:pt idx="142">
                  <c:v>295.05126957160502</c:v>
                </c:pt>
                <c:pt idx="143">
                  <c:v>290.28109559671003</c:v>
                </c:pt>
                <c:pt idx="144">
                  <c:v>283.17530737771517</c:v>
                </c:pt>
                <c:pt idx="145">
                  <c:v>273.83728812101953</c:v>
                </c:pt>
                <c:pt idx="146">
                  <c:v>262.39364249541279</c:v>
                </c:pt>
                <c:pt idx="147">
                  <c:v>248.99250808690724</c:v>
                </c:pt>
                <c:pt idx="148">
                  <c:v>233.80163093160925</c:v>
                </c:pt>
                <c:pt idx="149">
                  <c:v>217.00622943381555</c:v>
                </c:pt>
                <c:pt idx="150">
                  <c:v>198.80667339015875</c:v>
                </c:pt>
                <c:pt idx="151">
                  <c:v>179.41600692575011</c:v>
                </c:pt>
                <c:pt idx="152">
                  <c:v>159.05734588029381</c:v>
                </c:pt>
                <c:pt idx="153">
                  <c:v>137.96118154082302</c:v>
                </c:pt>
                <c:pt idx="154">
                  <c:v>116.3626235872477</c:v>
                </c:pt>
                <c:pt idx="155">
                  <c:v>94.498615686248812</c:v>
                </c:pt>
                <c:pt idx="156">
                  <c:v>72.605157332007138</c:v>
                </c:pt>
                <c:pt idx="157">
                  <c:v>50.914565287479391</c:v>
                </c:pt>
                <c:pt idx="158">
                  <c:v>29.652807331106914</c:v>
                </c:pt>
                <c:pt idx="159">
                  <c:v>9.0369399694682837</c:v>
                </c:pt>
                <c:pt idx="160">
                  <c:v>10.727319650211568</c:v>
                </c:pt>
                <c:pt idx="161">
                  <c:v>29.447859184620263</c:v>
                </c:pt>
                <c:pt idx="162">
                  <c:v>46.948247585653746</c:v>
                </c:pt>
                <c:pt idx="163">
                  <c:v>63.069598776205837</c:v>
                </c:pt>
                <c:pt idx="164">
                  <c:v>77.67220138127324</c:v>
                </c:pt>
                <c:pt idx="165">
                  <c:v>90.63689636947332</c:v>
                </c:pt>
                <c:pt idx="166">
                  <c:v>101.8661876585643</c:v>
                </c:pt>
                <c:pt idx="167">
                  <c:v>111.2850741118899</c:v>
                </c:pt>
                <c:pt idx="168">
                  <c:v>118.84159485909018</c:v>
                </c:pt>
                <c:pt idx="169">
                  <c:v>124.50708347073369</c:v>
                </c:pt>
                <c:pt idx="170">
                  <c:v>128.27613015833018</c:v>
                </c:pt>
                <c:pt idx="171">
                  <c:v>130.16625481350664</c:v>
                </c:pt>
                <c:pt idx="172">
                  <c:v>130.21729729805304</c:v>
                </c:pt>
                <c:pt idx="173">
                  <c:v>128.49053490557554</c:v>
                </c:pt>
                <c:pt idx="174">
                  <c:v>125.06754029229955</c:v>
                </c:pt>
                <c:pt idx="175">
                  <c:v>120.04879637734444</c:v>
                </c:pt>
                <c:pt idx="176">
                  <c:v>113.55208770191246</c:v>
                </c:pt>
                <c:pt idx="177">
                  <c:v>105.71069047521237</c:v>
                </c:pt>
                <c:pt idx="178">
                  <c:v>96.671385988606374</c:v>
                </c:pt>
                <c:pt idx="179">
                  <c:v>86.592324217900639</c:v>
                </c:pt>
                <c:pt idx="180">
                  <c:v>75.640766230224997</c:v>
                </c:pt>
                <c:pt idx="181">
                  <c:v>63.990735444167385</c:v>
                </c:pt>
                <c:pt idx="182">
                  <c:v>51.820608841691197</c:v>
                </c:pt>
                <c:pt idx="183">
                  <c:v>39.310679884689058</c:v>
                </c:pt>
                <c:pt idx="184">
                  <c:v>26.640725139390561</c:v>
                </c:pt>
                <c:pt idx="185">
                  <c:v>13.987606454867004</c:v>
                </c:pt>
                <c:pt idx="186">
                  <c:v>1.5229399793064085</c:v>
                </c:pt>
                <c:pt idx="187">
                  <c:v>10.589137663796915</c:v>
                </c:pt>
                <c:pt idx="188">
                  <c:v>22.194077066076229</c:v>
                </c:pt>
                <c:pt idx="189">
                  <c:v>33.148870337225063</c:v>
                </c:pt>
                <c:pt idx="190">
                  <c:v>43.323826835068431</c:v>
                </c:pt>
                <c:pt idx="191">
                  <c:v>52.604147529922386</c:v>
                </c:pt>
                <c:pt idx="192">
                  <c:v>60.891277896978323</c:v>
                </c:pt>
                <c:pt idx="193">
                  <c:v>68.104022177531917</c:v>
                </c:pt>
                <c:pt idx="194">
                  <c:v>74.179405020639365</c:v>
                </c:pt>
                <c:pt idx="195">
                  <c:v>79.07326987144657</c:v>
                </c:pt>
                <c:pt idx="196">
                  <c:v>82.760606968754246</c:v>
                </c:pt>
                <c:pt idx="197">
                  <c:v>85.235607408266418</c:v>
                </c:pt>
                <c:pt idx="198">
                  <c:v>86.511443373871586</c:v>
                </c:pt>
                <c:pt idx="199">
                  <c:v>86.619778290897955</c:v>
                </c:pt>
                <c:pt idx="200">
                  <c:v>85.610014265966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32A6-4842-9670-C3E9BD593DE7}"/>
            </c:ext>
          </c:extLst>
        </c:ser>
        <c:ser>
          <c:idx val="140"/>
          <c:order val="140"/>
          <c:tx>
            <c:strRef>
              <c:f>'1.f4(x,y)'!$A$157</c:f>
              <c:strCache>
                <c:ptCount val="1"/>
                <c:pt idx="0">
                  <c:v>14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57:$GT$157</c:f>
              <c:numCache>
                <c:formatCode>General</c:formatCode>
                <c:ptCount val="201"/>
                <c:pt idx="0">
                  <c:v>9.9818169291718526</c:v>
                </c:pt>
                <c:pt idx="1">
                  <c:v>18.211207471111859</c:v>
                </c:pt>
                <c:pt idx="2">
                  <c:v>27.141097945314254</c:v>
                </c:pt>
                <c:pt idx="3">
                  <c:v>36.664074777403265</c:v>
                </c:pt>
                <c:pt idx="4">
                  <c:v>46.659475106601818</c:v>
                </c:pt>
                <c:pt idx="5">
                  <c:v>56.995055005113386</c:v>
                </c:pt>
                <c:pt idx="6">
                  <c:v>67.528836707524221</c:v>
                </c:pt>
                <c:pt idx="7">
                  <c:v>78.111109642661376</c:v>
                </c:pt>
                <c:pt idx="8">
                  <c:v>88.586558020615001</c:v>
                </c:pt>
                <c:pt idx="9">
                  <c:v>98.796486046956332</c:v>
                </c:pt>
                <c:pt idx="10">
                  <c:v>108.58111053474605</c:v>
                </c:pt>
                <c:pt idx="11">
                  <c:v>117.78188977809286</c:v>
                </c:pt>
                <c:pt idx="12">
                  <c:v>126.24385704915809</c:v>
                </c:pt>
                <c:pt idx="13">
                  <c:v>133.81792698887574</c:v>
                </c:pt>
                <c:pt idx="14">
                  <c:v>140.36314348039241</c:v>
                </c:pt>
                <c:pt idx="15">
                  <c:v>145.74883831832761</c:v>
                </c:pt>
                <c:pt idx="16">
                  <c:v>149.85667110636277</c:v>
                </c:pt>
                <c:pt idx="17">
                  <c:v>152.58252231544606</c:v>
                </c:pt>
                <c:pt idx="18">
                  <c:v>153.83821329539668</c:v>
                </c:pt>
                <c:pt idx="19">
                  <c:v>153.55302922982827</c:v>
                </c:pt>
                <c:pt idx="20">
                  <c:v>151.67502352985974</c:v>
                </c:pt>
                <c:pt idx="21">
                  <c:v>148.17208494406688</c:v>
                </c:pt>
                <c:pt idx="22">
                  <c:v>143.03275168518974</c:v>
                </c:pt>
                <c:pt idx="23">
                  <c:v>136.2667600999828</c:v>
                </c:pt>
                <c:pt idx="24">
                  <c:v>127.90531879656487</c:v>
                </c:pt>
                <c:pt idx="25">
                  <c:v>118.00110265104232</c:v>
                </c:pt>
                <c:pt idx="26">
                  <c:v>106.62796469798958</c:v>
                </c:pt>
                <c:pt idx="27">
                  <c:v>93.880367522661629</c:v>
                </c:pt>
                <c:pt idx="28">
                  <c:v>79.872539371348225</c:v>
                </c:pt>
                <c:pt idx="29">
                  <c:v>64.73736373508828</c:v>
                </c:pt>
                <c:pt idx="30">
                  <c:v>48.625014596847642</c:v>
                </c:pt>
                <c:pt idx="31">
                  <c:v>31.701352820379039</c:v>
                </c:pt>
                <c:pt idx="32">
                  <c:v>14.146102259331366</c:v>
                </c:pt>
                <c:pt idx="33">
                  <c:v>3.8491729608866638</c:v>
                </c:pt>
                <c:pt idx="34">
                  <c:v>22.083265924275278</c:v>
                </c:pt>
                <c:pt idx="35">
                  <c:v>40.347672787316704</c:v>
                </c:pt>
                <c:pt idx="36">
                  <c:v>58.429058649627564</c:v>
                </c:pt>
                <c:pt idx="37">
                  <c:v>76.111813413301761</c:v>
                </c:pt>
                <c:pt idx="38">
                  <c:v>93.180666336765711</c:v>
                </c:pt>
                <c:pt idx="39">
                  <c:v>109.42332709904193</c:v>
                </c:pt>
                <c:pt idx="40">
                  <c:v>124.63312069711903</c:v>
                </c:pt>
                <c:pt idx="41">
                  <c:v>138.61158340917055</c:v>
                </c:pt>
                <c:pt idx="42">
                  <c:v>151.17098737120784</c:v>
                </c:pt>
                <c:pt idx="43">
                  <c:v>162.13676203102807</c:v>
                </c:pt>
                <c:pt idx="44">
                  <c:v>171.34978185274417</c:v>
                </c:pt>
                <c:pt idx="45">
                  <c:v>178.66849113466847</c:v>
                </c:pt>
                <c:pt idx="46">
                  <c:v>183.97083865517445</c:v>
                </c:pt>
                <c:pt idx="47">
                  <c:v>187.15599705322586</c:v>
                </c:pt>
                <c:pt idx="48">
                  <c:v>188.14584435628331</c:v>
                </c:pt>
                <c:pt idx="49">
                  <c:v>186.88618785815791</c:v>
                </c:pt>
                <c:pt idx="50">
                  <c:v>183.34771358953299</c:v>
                </c:pt>
                <c:pt idx="51">
                  <c:v>177.52664787769484</c:v>
                </c:pt>
                <c:pt idx="52">
                  <c:v>169.44512092029555</c:v>
                </c:pt>
                <c:pt idx="53">
                  <c:v>159.1512258593566</c:v>
                </c:pt>
                <c:pt idx="54">
                  <c:v>146.71877049323206</c:v>
                </c:pt>
                <c:pt idx="55">
                  <c:v>132.2467224617948</c:v>
                </c:pt>
                <c:pt idx="56">
                  <c:v>115.85835243899626</c:v>
                </c:pt>
                <c:pt idx="57">
                  <c:v>97.700083522481549</c:v>
                </c:pt>
                <c:pt idx="58">
                  <c:v>77.940058577872207</c:v>
                </c:pt>
                <c:pt idx="59">
                  <c:v>56.766440732470691</c:v>
                </c:pt>
                <c:pt idx="60">
                  <c:v>34.385465477853231</c:v>
                </c:pt>
                <c:pt idx="61">
                  <c:v>11.019265893468742</c:v>
                </c:pt>
                <c:pt idx="62">
                  <c:v>13.09650469308912</c:v>
                </c:pt>
                <c:pt idx="63">
                  <c:v>37.715225773174069</c:v>
                </c:pt>
                <c:pt idx="64">
                  <c:v>62.582009409251498</c:v>
                </c:pt>
                <c:pt idx="65">
                  <c:v>87.436515764468794</c:v>
                </c:pt>
                <c:pt idx="66">
                  <c:v>112.01585200049632</c:v>
                </c:pt>
                <c:pt idx="67">
                  <c:v>136.05752101547378</c:v>
                </c:pt>
                <c:pt idx="68">
                  <c:v>159.30238577136348</c:v>
                </c:pt>
                <c:pt idx="69">
                  <c:v>181.49761464322143</c:v>
                </c:pt>
                <c:pt idx="70">
                  <c:v>202.39957331628878</c:v>
                </c:pt>
                <c:pt idx="71">
                  <c:v>221.77662925992971</c:v>
                </c:pt>
                <c:pt idx="72">
                  <c:v>239.41183571490382</c:v>
                </c:pt>
                <c:pt idx="73">
                  <c:v>255.10546343210197</c:v>
                </c:pt>
                <c:pt idx="74">
                  <c:v>268.67735008176965</c:v>
                </c:pt>
                <c:pt idx="75">
                  <c:v>279.96903929296013</c:v>
                </c:pt>
                <c:pt idx="76">
                  <c:v>288.84568365977736</c:v>
                </c:pt>
                <c:pt idx="77">
                  <c:v>295.19768873610212</c:v>
                </c:pt>
                <c:pt idx="78">
                  <c:v>298.94207800252769</c:v>
                </c:pt>
                <c:pt idx="79">
                  <c:v>300.02356199337646</c:v>
                </c:pt>
                <c:pt idx="80">
                  <c:v>298.41529818027209</c:v>
                </c:pt>
                <c:pt idx="81">
                  <c:v>294.11933178168499</c:v>
                </c:pt>
                <c:pt idx="82">
                  <c:v>287.1667113630449</c:v>
                </c:pt>
                <c:pt idx="83">
                  <c:v>277.61727686585402</c:v>
                </c:pt>
                <c:pt idx="84">
                  <c:v>265.55912151220303</c:v>
                </c:pt>
                <c:pt idx="85">
                  <c:v>251.10773282821046</c:v>
                </c:pt>
                <c:pt idx="86">
                  <c:v>234.40482177133032</c:v>
                </c:pt>
                <c:pt idx="87">
                  <c:v>215.61685258795436</c:v>
                </c:pt>
                <c:pt idx="88">
                  <c:v>194.93328952622267</c:v>
                </c:pt>
                <c:pt idx="89">
                  <c:v>172.56457984305001</c:v>
                </c:pt>
                <c:pt idx="90">
                  <c:v>148.73989563483894</c:v>
                </c:pt>
                <c:pt idx="91">
                  <c:v>123.70465985160907</c:v>
                </c:pt>
                <c:pt idx="92">
                  <c:v>97.717884390751848</c:v>
                </c:pt>
                <c:pt idx="93">
                  <c:v>71.049350379285812</c:v>
                </c:pt>
                <c:pt idx="94">
                  <c:v>43.976662616069177</c:v>
                </c:pt>
                <c:pt idx="95">
                  <c:v>16.782211635791622</c:v>
                </c:pt>
                <c:pt idx="96">
                  <c:v>10.249922042970024</c:v>
                </c:pt>
                <c:pt idx="97">
                  <c:v>36.837086225972165</c:v>
                </c:pt>
                <c:pt idx="98">
                  <c:v>62.701162362154335</c:v>
                </c:pt>
                <c:pt idx="99">
                  <c:v>87.571622456412811</c:v>
                </c:pt>
                <c:pt idx="100">
                  <c:v>111.18850270205938</c:v>
                </c:pt>
                <c:pt idx="101">
                  <c:v>133.30525990840457</c:v>
                </c:pt>
                <c:pt idx="102">
                  <c:v>153.69147814474763</c:v>
                </c:pt>
                <c:pt idx="103">
                  <c:v>172.13539474823941</c:v>
                </c:pt>
                <c:pt idx="104">
                  <c:v>188.446216929364</c:v>
                </c:pt>
                <c:pt idx="105">
                  <c:v>202.45620263064544</c:v>
                </c:pt>
                <c:pt idx="106">
                  <c:v>214.02248202310602</c:v>
                </c:pt>
                <c:pt idx="107">
                  <c:v>223.0285990289216</c:v>
                </c:pt>
                <c:pt idx="108">
                  <c:v>229.38575550223453</c:v>
                </c:pt>
                <c:pt idx="109">
                  <c:v>233.03374414504282</c:v>
                </c:pt>
                <c:pt idx="110">
                  <c:v>233.94155984091773</c:v>
                </c:pt>
                <c:pt idx="111">
                  <c:v>232.10768281355982</c:v>
                </c:pt>
                <c:pt idx="112">
                  <c:v>227.56003081605385</c:v>
                </c:pt>
                <c:pt idx="113">
                  <c:v>220.35558138540515</c:v>
                </c:pt>
                <c:pt idx="114">
                  <c:v>210.57966901048707</c:v>
                </c:pt>
                <c:pt idx="115">
                  <c:v>198.34496581503973</c:v>
                </c:pt>
                <c:pt idx="116">
                  <c:v>183.79015800670328</c:v>
                </c:pt>
                <c:pt idx="117">
                  <c:v>167.0783338453468</c:v>
                </c:pt>
                <c:pt idx="118">
                  <c:v>148.39510219804683</c:v>
                </c:pt>
                <c:pt idx="119">
                  <c:v>127.94646383508068</c:v>
                </c:pt>
                <c:pt idx="120">
                  <c:v>105.95646044503935</c:v>
                </c:pt>
                <c:pt idx="121">
                  <c:v>82.66462887460554</c:v>
                </c:pt>
                <c:pt idx="122">
                  <c:v>58.323290300114998</c:v>
                </c:pt>
                <c:pt idx="123">
                  <c:v>33.194705888113781</c:v>
                </c:pt>
                <c:pt idx="124">
                  <c:v>7.5481319792396135</c:v>
                </c:pt>
                <c:pt idx="125">
                  <c:v>18.343191083152877</c:v>
                </c:pt>
                <c:pt idx="126">
                  <c:v>44.20508167350922</c:v>
                </c:pt>
                <c:pt idx="127">
                  <c:v>69.765456073009844</c:v>
                </c:pt>
                <c:pt idx="128">
                  <c:v>94.757329184367734</c:v>
                </c:pt>
                <c:pt idx="129">
                  <c:v>118.92174237877701</c:v>
                </c:pt>
                <c:pt idx="130">
                  <c:v>142.01058503379099</c:v>
                </c:pt>
                <c:pt idx="131">
                  <c:v>163.78927766520499</c:v>
                </c:pt>
                <c:pt idx="132">
                  <c:v>184.03928627571008</c:v>
                </c:pt>
                <c:pt idx="133">
                  <c:v>202.56043961720238</c:v>
                </c:pt>
                <c:pt idx="134">
                  <c:v>219.17302346709133</c:v>
                </c:pt>
                <c:pt idx="135">
                  <c:v>233.71962872272445</c:v>
                </c:pt>
                <c:pt idx="136">
                  <c:v>246.06673308953455</c:v>
                </c:pt>
                <c:pt idx="137">
                  <c:v>256.10599934201247</c:v>
                </c:pt>
                <c:pt idx="138">
                  <c:v>263.7552765335912</c:v>
                </c:pt>
                <c:pt idx="139">
                  <c:v>268.95929408124954</c:v>
                </c:pt>
                <c:pt idx="140">
                  <c:v>271.69004231055163</c:v>
                </c:pt>
                <c:pt idx="141">
                  <c:v>271.94683677306773</c:v>
                </c:pt>
                <c:pt idx="142">
                  <c:v>269.75606739609975</c:v>
                </c:pt>
                <c:pt idx="143">
                  <c:v>265.17063724950714</c:v>
                </c:pt>
                <c:pt idx="144">
                  <c:v>258.26909937169592</c:v>
                </c:pt>
                <c:pt idx="145">
                  <c:v>249.15450364281011</c:v>
                </c:pt>
                <c:pt idx="146">
                  <c:v>237.9529690855546</c:v>
                </c:pt>
                <c:pt idx="147">
                  <c:v>224.81200017244274</c:v>
                </c:pt>
                <c:pt idx="148">
                  <c:v>209.89856868452833</c:v>
                </c:pt>
                <c:pt idx="149">
                  <c:v>193.39698536560277</c:v>
                </c:pt>
                <c:pt idx="150">
                  <c:v>175.50658801538393</c:v>
                </c:pt>
                <c:pt idx="151">
                  <c:v>156.43927473703135</c:v>
                </c:pt>
                <c:pt idx="152">
                  <c:v>136.41691277393275</c:v>
                </c:pt>
                <c:pt idx="153">
                  <c:v>115.66865471800175</c:v>
                </c:pt>
                <c:pt idx="154">
                  <c:v>94.428194831025067</c:v>
                </c:pt>
                <c:pt idx="155">
                  <c:v>72.930998780946425</c:v>
                </c:pt>
                <c:pt idx="156">
                  <c:v>51.411540250270342</c:v>
                </c:pt>
                <c:pt idx="157">
                  <c:v>30.10057762274424</c:v>
                </c:pt>
                <c:pt idx="158">
                  <c:v>9.2225033008768627</c:v>
                </c:pt>
                <c:pt idx="159">
                  <c:v>11.007202840773436</c:v>
                </c:pt>
                <c:pt idx="160">
                  <c:v>30.384385789903572</c:v>
                </c:pt>
                <c:pt idx="161">
                  <c:v>48.718465232688914</c:v>
                </c:pt>
                <c:pt idx="162">
                  <c:v>65.834496737546857</c:v>
                </c:pt>
                <c:pt idx="163">
                  <c:v>81.57502057714548</c:v>
                </c:pt>
                <c:pt idx="164">
                  <c:v>95.801677207892979</c:v>
                </c:pt>
                <c:pt idx="165">
                  <c:v>108.39657140440306</c:v>
                </c:pt>
                <c:pt idx="166">
                  <c:v>119.26337023748324</c:v>
                </c:pt>
                <c:pt idx="167">
                  <c:v>128.32812344873875</c:v>
                </c:pt>
                <c:pt idx="168">
                  <c:v>135.53979827125508</c:v>
                </c:pt>
                <c:pt idx="169">
                  <c:v>140.87052433092742</c:v>
                </c:pt>
                <c:pt idx="170">
                  <c:v>144.31554789255156</c:v>
                </c:pt>
                <c:pt idx="171">
                  <c:v>145.89289834393253</c:v>
                </c:pt>
                <c:pt idx="172">
                  <c:v>145.64277339521271</c:v>
                </c:pt>
                <c:pt idx="173">
                  <c:v>143.6266529650228</c:v>
                </c:pt>
                <c:pt idx="174">
                  <c:v>139.92615508672253</c:v>
                </c:pt>
                <c:pt idx="175">
                  <c:v>134.641650355282</c:v>
                </c:pt>
                <c:pt idx="176">
                  <c:v>127.89065440877646</c:v>
                </c:pt>
                <c:pt idx="177">
                  <c:v>119.80602066110106</c:v>
                </c:pt>
                <c:pt idx="178">
                  <c:v>110.53395794054875</c:v>
                </c:pt>
                <c:pt idx="179">
                  <c:v>100.23189981196263</c:v>
                </c:pt>
                <c:pt idx="180">
                  <c:v>89.066254141757156</c:v>
                </c:pt>
                <c:pt idx="181">
                  <c:v>77.210062882952087</c:v>
                </c:pt>
                <c:pt idx="182">
                  <c:v>64.840603093569385</c:v>
                </c:pt>
                <c:pt idx="183">
                  <c:v>52.136960843263395</c:v>
                </c:pt>
                <c:pt idx="184">
                  <c:v>39.277609901592683</c:v>
                </c:pt>
                <c:pt idx="185">
                  <c:v>26.438026933638593</c:v>
                </c:pt>
                <c:pt idx="186">
                  <c:v>13.788374356580706</c:v>
                </c:pt>
                <c:pt idx="187">
                  <c:v>1.4912810410861363</c:v>
                </c:pt>
                <c:pt idx="188">
                  <c:v>10.300250314156536</c:v>
                </c:pt>
                <c:pt idx="189">
                  <c:v>21.444782031158034</c:v>
                </c:pt>
                <c:pt idx="190">
                  <c:v>31.81420149365724</c:v>
                </c:pt>
                <c:pt idx="191">
                  <c:v>41.295279744367356</c:v>
                </c:pt>
                <c:pt idx="192">
                  <c:v>49.791008689716065</c:v>
                </c:pt>
                <c:pt idx="193">
                  <c:v>57.221699909644279</c:v>
                </c:pt>
                <c:pt idx="194">
                  <c:v>63.525831238433284</c:v>
                </c:pt>
                <c:pt idx="195">
                  <c:v>68.66063063328771</c:v>
                </c:pt>
                <c:pt idx="196">
                  <c:v>72.602390338312816</c:v>
                </c:pt>
                <c:pt idx="197">
                  <c:v>75.346507938557707</c:v>
                </c:pt>
                <c:pt idx="198">
                  <c:v>76.907254536452825</c:v>
                </c:pt>
                <c:pt idx="199">
                  <c:v>77.317273925034598</c:v>
                </c:pt>
                <c:pt idx="200">
                  <c:v>76.626820232288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32A6-4842-9670-C3E9BD593DE7}"/>
            </c:ext>
          </c:extLst>
        </c:ser>
        <c:ser>
          <c:idx val="141"/>
          <c:order val="141"/>
          <c:tx>
            <c:strRef>
              <c:f>'1.f4(x,y)'!$A$158</c:f>
              <c:strCache>
                <c:ptCount val="1"/>
                <c:pt idx="0">
                  <c:v>14,1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58:$GT$158</c:f>
              <c:numCache>
                <c:formatCode>General</c:formatCode>
                <c:ptCount val="201"/>
                <c:pt idx="0">
                  <c:v>2.6523655063691898</c:v>
                </c:pt>
                <c:pt idx="1">
                  <c:v>10.323702156341648</c:v>
                </c:pt>
                <c:pt idx="2">
                  <c:v>18.70113784596089</c:v>
                </c:pt>
                <c:pt idx="3">
                  <c:v>27.678858808820213</c:v>
                </c:pt>
                <c:pt idx="4">
                  <c:v>37.137769861280475</c:v>
                </c:pt>
                <c:pt idx="5">
                  <c:v>46.947146958140287</c:v>
                </c:pt>
                <c:pt idx="6">
                  <c:v>56.966469235873696</c:v>
                </c:pt>
                <c:pt idx="7">
                  <c:v>67.047405487606142</c:v>
                </c:pt>
                <c:pt idx="8">
                  <c:v>77.035927967984676</c:v>
                </c:pt>
                <c:pt idx="9">
                  <c:v>86.774524737680466</c:v>
                </c:pt>
                <c:pt idx="10">
                  <c:v>96.104480446708337</c:v>
                </c:pt>
                <c:pt idx="11">
                  <c:v>104.86819453851153</c:v>
                </c:pt>
                <c:pt idx="12">
                  <c:v>112.91150534331317</c:v>
                </c:pt>
                <c:pt idx="13">
                  <c:v>120.08598842496235</c:v>
                </c:pt>
                <c:pt idx="14">
                  <c:v>126.25119785065074</c:v>
                </c:pt>
                <c:pt idx="15">
                  <c:v>131.27681976258251</c:v>
                </c:pt>
                <c:pt idx="16">
                  <c:v>135.04470873503953</c:v>
                </c:pt>
                <c:pt idx="17">
                  <c:v>137.45077888450422</c:v>
                </c:pt>
                <c:pt idx="18">
                  <c:v>138.40672354508908</c:v>
                </c:pt>
                <c:pt idx="19">
                  <c:v>137.84153950255026</c:v>
                </c:pt>
                <c:pt idx="20">
                  <c:v>135.70283426957496</c:v>
                </c:pt>
                <c:pt idx="21">
                  <c:v>131.95789765100247</c:v>
                </c:pt>
                <c:pt idx="22">
                  <c:v>126.59452185497938</c:v>
                </c:pt>
                <c:pt idx="23">
                  <c:v>119.62155761664114</c:v>
                </c:pt>
                <c:pt idx="24">
                  <c:v>111.06919717420061</c:v>
                </c:pt>
                <c:pt idx="25">
                  <c:v>100.98897843080314</c:v>
                </c:pt>
                <c:pt idx="26">
                  <c:v>89.453508205265365</c:v>
                </c:pt>
                <c:pt idx="27">
                  <c:v>76.555906076063337</c:v>
                </c:pt>
                <c:pt idx="28">
                  <c:v>62.408973910566878</c:v>
                </c:pt>
                <c:pt idx="29">
                  <c:v>47.144099700660206</c:v>
                </c:pt>
                <c:pt idx="30">
                  <c:v>30.909907752453268</c:v>
                </c:pt>
                <c:pt idx="31">
                  <c:v>13.870670559000434</c:v>
                </c:pt>
                <c:pt idx="32">
                  <c:v>3.795499220115234</c:v>
                </c:pt>
                <c:pt idx="33">
                  <c:v>21.898655378399802</c:v>
                </c:pt>
                <c:pt idx="34">
                  <c:v>40.239199477906254</c:v>
                </c:pt>
                <c:pt idx="35">
                  <c:v>58.610210640926525</c:v>
                </c:pt>
                <c:pt idx="36">
                  <c:v>76.799895604172789</c:v>
                </c:pt>
                <c:pt idx="37">
                  <c:v>94.594129174592084</c:v>
                </c:pt>
                <c:pt idx="38">
                  <c:v>111.7790539465431</c:v>
                </c:pt>
                <c:pt idx="39">
                  <c:v>128.14370724447431</c:v>
                </c:pt>
                <c:pt idx="40">
                  <c:v>143.48264275489976</c:v>
                </c:pt>
                <c:pt idx="41">
                  <c:v>157.59851421295829</c:v>
                </c:pt>
                <c:pt idx="42">
                  <c:v>170.30458881380568</c:v>
                </c:pt>
                <c:pt idx="43">
                  <c:v>181.42715872426095</c:v>
                </c:pt>
                <c:pt idx="44">
                  <c:v>190.80782016733258</c:v>
                </c:pt>
                <c:pt idx="45">
                  <c:v>198.30559102852621</c:v>
                </c:pt>
                <c:pt idx="46">
                  <c:v>203.79883977061246</c:v>
                </c:pt>
                <c:pt idx="47">
                  <c:v>207.18700062080867</c:v>
                </c:pt>
                <c:pt idx="48">
                  <c:v>208.3920524849816</c:v>
                </c:pt>
                <c:pt idx="49">
                  <c:v>207.3597418175579</c:v>
                </c:pt>
                <c:pt idx="50">
                  <c:v>204.06053269993245</c:v>
                </c:pt>
                <c:pt idx="51">
                  <c:v>198.49027061784335</c:v>
                </c:pt>
                <c:pt idx="52">
                  <c:v>190.6705498403773</c:v>
                </c:pt>
                <c:pt idx="53">
                  <c:v>180.64877784879462</c:v>
                </c:pt>
                <c:pt idx="54">
                  <c:v>168.49793389938773</c:v>
                </c:pt>
                <c:pt idx="55">
                  <c:v>154.3160224871861</c:v>
                </c:pt>
                <c:pt idx="56">
                  <c:v>138.22522616194067</c:v>
                </c:pt>
                <c:pt idx="57">
                  <c:v>120.37076578991655</c:v>
                </c:pt>
                <c:pt idx="58">
                  <c:v>100.91947991047401</c:v>
                </c:pt>
                <c:pt idx="59">
                  <c:v>80.058138262170033</c:v>
                </c:pt>
                <c:pt idx="60">
                  <c:v>57.991507807630853</c:v>
                </c:pt>
                <c:pt idx="61">
                  <c:v>34.940192630206695</c:v>
                </c:pt>
                <c:pt idx="62">
                  <c:v>11.138271871467474</c:v>
                </c:pt>
                <c:pt idx="63">
                  <c:v>13.169237607142975</c:v>
                </c:pt>
                <c:pt idx="64">
                  <c:v>37.729064953358417</c:v>
                </c:pt>
                <c:pt idx="65">
                  <c:v>62.28248469627912</c:v>
                </c:pt>
                <c:pt idx="66">
                  <c:v>86.568199514001748</c:v>
                </c:pt>
                <c:pt idx="67">
                  <c:v>110.32527302969321</c:v>
                </c:pt>
                <c:pt idx="68">
                  <c:v>133.29607854469515</c:v>
                </c:pt>
                <c:pt idx="69">
                  <c:v>155.22922929698336</c:v>
                </c:pt>
                <c:pt idx="70">
                  <c:v>175.88245592166641</c:v>
                </c:pt>
                <c:pt idx="71">
                  <c:v>195.02539728679579</c:v>
                </c:pt>
                <c:pt idx="72">
                  <c:v>212.44227177724278</c:v>
                </c:pt>
                <c:pt idx="73">
                  <c:v>227.93439739169958</c:v>
                </c:pt>
                <c:pt idx="74">
                  <c:v>241.32253068814865</c:v>
                </c:pt>
                <c:pt idx="75">
                  <c:v>252.44899664209356</c:v>
                </c:pt>
                <c:pt idx="76">
                  <c:v>261.1795838458462</c:v>
                </c:pt>
                <c:pt idx="77">
                  <c:v>267.40518214856922</c:v>
                </c:pt>
                <c:pt idx="78">
                  <c:v>271.04314278429348</c:v>
                </c:pt>
                <c:pt idx="79">
                  <c:v>272.03834422413001</c:v>
                </c:pt>
                <c:pt idx="80">
                  <c:v>270.36395038187413</c:v>
                </c:pt>
                <c:pt idx="81">
                  <c:v>266.02185135918273</c:v>
                </c:pt>
                <c:pt idx="82">
                  <c:v>259.04278059556185</c:v>
                </c:pt>
                <c:pt idx="83">
                  <c:v>249.48610604611503</c:v>
                </c:pt>
                <c:pt idx="84">
                  <c:v>237.43929680199099</c:v>
                </c:pt>
                <c:pt idx="85">
                  <c:v>223.01707034993285</c:v>
                </c:pt>
                <c:pt idx="86">
                  <c:v>206.36022939356482</c:v>
                </c:pt>
                <c:pt idx="87">
                  <c:v>187.63420078596661</c:v>
                </c:pt>
                <c:pt idx="88">
                  <c:v>167.02729260777491</c:v>
                </c:pt>
                <c:pt idx="89">
                  <c:v>144.74868872625336</c:v>
                </c:pt>
                <c:pt idx="90">
                  <c:v>121.0262032493772</c:v>
                </c:pt>
                <c:pt idx="91">
                  <c:v>96.103820108534549</c:v>
                </c:pt>
                <c:pt idx="92">
                  <c:v>70.239045530479103</c:v>
                </c:pt>
                <c:pt idx="93">
                  <c:v>43.700103363748937</c:v>
                </c:pt>
                <c:pt idx="94">
                  <c:v>16.763005080690888</c:v>
                </c:pt>
                <c:pt idx="95">
                  <c:v>10.291472238555846</c:v>
                </c:pt>
                <c:pt idx="96">
                  <c:v>37.180865536899461</c:v>
                </c:pt>
                <c:pt idx="97">
                  <c:v>63.624127927375483</c:v>
                </c:pt>
                <c:pt idx="98">
                  <c:v>89.344717972296976</c:v>
                </c:pt>
                <c:pt idx="99">
                  <c:v>114.07364083803256</c:v>
                </c:pt>
                <c:pt idx="100">
                  <c:v>137.55240660862268</c:v>
                </c:pt>
                <c:pt idx="101">
                  <c:v>159.53587198673384</c:v>
                </c:pt>
                <c:pt idx="102">
                  <c:v>179.79493295037688</c:v>
                </c:pt>
                <c:pt idx="103">
                  <c:v>198.11903765261147</c:v>
                </c:pt>
                <c:pt idx="104">
                  <c:v>214.31849092895587</c:v>
                </c:pt>
                <c:pt idx="105">
                  <c:v>228.2265241889869</c:v>
                </c:pt>
                <c:pt idx="106">
                  <c:v>239.70110718623715</c:v>
                </c:pt>
                <c:pt idx="107">
                  <c:v>248.62648115201935</c:v>
                </c:pt>
                <c:pt idx="108">
                  <c:v>254.91439600895717</c:v>
                </c:pt>
                <c:pt idx="109">
                  <c:v>258.50503781075503</c:v>
                </c:pt>
                <c:pt idx="110">
                  <c:v>259.36763614567565</c:v>
                </c:pt>
                <c:pt idx="111">
                  <c:v>257.50074495000428</c:v>
                </c:pt>
                <c:pt idx="112">
                  <c:v>252.93219396079186</c:v>
                </c:pt>
                <c:pt idx="113">
                  <c:v>245.71871184981836</c:v>
                </c:pt>
                <c:pt idx="114">
                  <c:v>235.94522587811974</c:v>
                </c:pt>
                <c:pt idx="115">
                  <c:v>223.72384664787202</c:v>
                </c:pt>
                <c:pt idx="116">
                  <c:v>209.192550161963</c:v>
                </c:pt>
                <c:pt idx="117">
                  <c:v>192.51357288845176</c:v>
                </c:pt>
                <c:pt idx="118">
                  <c:v>173.87153882636977</c:v>
                </c:pt>
                <c:pt idx="119">
                  <c:v>153.47134064219</c:v>
                </c:pt>
                <c:pt idx="120">
                  <c:v>131.53579975674668</c:v>
                </c:pt>
                <c:pt idx="121">
                  <c:v>108.3031327775256</c:v>
                </c:pt>
                <c:pt idx="122">
                  <c:v>84.024253861618817</c:v>
                </c:pt>
                <c:pt idx="123">
                  <c:v>58.959944434753361</c:v>
                </c:pt>
                <c:pt idx="124">
                  <c:v>33.377923160253538</c:v>
                </c:pt>
                <c:pt idx="125">
                  <c:v>7.5498501316296931</c:v>
                </c:pt>
                <c:pt idx="126">
                  <c:v>18.251700058604808</c:v>
                </c:pt>
                <c:pt idx="127">
                  <c:v>43.756261450925393</c:v>
                </c:pt>
                <c:pt idx="128">
                  <c:v>68.698461269477818</c:v>
                </c:pt>
                <c:pt idx="129">
                  <c:v>92.820931659243911</c:v>
                </c:pt>
                <c:pt idx="130">
                  <c:v>115.87711532943386</c:v>
                </c:pt>
                <c:pt idx="131">
                  <c:v>137.63393316499256</c:v>
                </c:pt>
                <c:pt idx="132">
                  <c:v>157.87428358406063</c:v>
                </c:pt>
                <c:pt idx="133">
                  <c:v>176.39934548806224</c:v>
                </c:pt>
                <c:pt idx="134">
                  <c:v>193.03065904776545</c:v>
                </c:pt>
                <c:pt idx="135">
                  <c:v>207.61196126422342</c:v>
                </c:pt>
                <c:pt idx="136">
                  <c:v>220.01075620543176</c:v>
                </c:pt>
                <c:pt idx="137">
                  <c:v>230.11960301222641</c:v>
                </c:pt>
                <c:pt idx="138">
                  <c:v>237.85710815197081</c:v>
                </c:pt>
                <c:pt idx="139">
                  <c:v>243.16861193533097</c:v>
                </c:pt>
                <c:pt idx="140">
                  <c:v>246.0265629574661</c:v>
                </c:pt>
                <c:pt idx="141">
                  <c:v>246.43057783657181</c:v>
                </c:pt>
                <c:pt idx="142">
                  <c:v>244.40718735544712</c:v>
                </c:pt>
                <c:pt idx="143">
                  <c:v>240.00927382093903</c:v>
                </c:pt>
                <c:pt idx="144">
                  <c:v>233.31520809738853</c:v>
                </c:pt>
                <c:pt idx="145">
                  <c:v>224.42769830004482</c:v>
                </c:pt>
                <c:pt idx="146">
                  <c:v>213.47236551069065</c:v>
                </c:pt>
                <c:pt idx="147">
                  <c:v>200.59606506015047</c:v>
                </c:pt>
                <c:pt idx="148">
                  <c:v>185.96497487303191</c:v>
                </c:pt>
                <c:pt idx="149">
                  <c:v>169.76247505387397</c:v>
                </c:pt>
                <c:pt idx="150">
                  <c:v>152.18684527897568</c:v>
                </c:pt>
                <c:pt idx="151">
                  <c:v>133.44880861633081</c:v>
                </c:pt>
                <c:pt idx="152">
                  <c:v>113.76895210297729</c:v>
                </c:pt>
                <c:pt idx="153">
                  <c:v>93.375055744693555</c:v>
                </c:pt>
                <c:pt idx="154">
                  <c:v>72.499362551772791</c:v>
                </c:pt>
                <c:pt idx="155">
                  <c:v>51.375822775732018</c:v>
                </c:pt>
                <c:pt idx="156">
                  <c:v>30.237345659255837</c:v>
                </c:pt>
                <c:pt idx="157">
                  <c:v>9.3130917542440415</c:v>
                </c:pt>
                <c:pt idx="158">
                  <c:v>11.174161795662153</c:v>
                </c:pt>
                <c:pt idx="159">
                  <c:v>31.010551662659314</c:v>
                </c:pt>
                <c:pt idx="160">
                  <c:v>49.993524517085753</c:v>
                </c:pt>
                <c:pt idx="161">
                  <c:v>67.934070860161242</c:v>
                </c:pt>
                <c:pt idx="162">
                  <c:v>84.658770512685962</c:v>
                </c:pt>
                <c:pt idx="163">
                  <c:v>100.01162620722296</c:v>
                </c:pt>
                <c:pt idx="164">
                  <c:v>113.85566445517216</c:v>
                </c:pt>
                <c:pt idx="165">
                  <c:v>126.07428583223206</c:v>
                </c:pt>
                <c:pt idx="166">
                  <c:v>136.57235000917214</c:v>
                </c:pt>
                <c:pt idx="167">
                  <c:v>145.27698421037195</c:v>
                </c:pt>
                <c:pt idx="168">
                  <c:v>152.13810726865231</c:v>
                </c:pt>
                <c:pt idx="169">
                  <c:v>157.12866501853443</c:v>
                </c:pt>
                <c:pt idx="170">
                  <c:v>160.24457638704408</c:v>
                </c:pt>
                <c:pt idx="171">
                  <c:v>161.50439315680168</c:v>
                </c:pt>
                <c:pt idx="172">
                  <c:v>160.94867994575412</c:v>
                </c:pt>
                <c:pt idx="173">
                  <c:v>158.63912442730398</c:v>
                </c:pt>
                <c:pt idx="174">
                  <c:v>154.65739116073365</c:v>
                </c:pt>
                <c:pt idx="175">
                  <c:v>149.10373557321438</c:v>
                </c:pt>
                <c:pt idx="176">
                  <c:v>142.0953975920205</c:v>
                </c:pt>
                <c:pt idx="177">
                  <c:v>133.76479713205478</c:v>
                </c:pt>
                <c:pt idx="178">
                  <c:v>124.25755606580475</c:v>
                </c:pt>
                <c:pt idx="179">
                  <c:v>113.73037341016428</c:v>
                </c:pt>
                <c:pt idx="180">
                  <c:v>102.34878223081421</c:v>
                </c:pt>
                <c:pt idx="181">
                  <c:v>90.28481816797661</c:v>
                </c:pt>
                <c:pt idx="182">
                  <c:v>77.714630509556201</c:v>
                </c:pt>
                <c:pt idx="183">
                  <c:v>64.816067366076936</c:v>
                </c:pt>
                <c:pt idx="184">
                  <c:v>51.766266728232267</c:v>
                </c:pt>
                <c:pt idx="185">
                  <c:v>38.739285009164384</c:v>
                </c:pt>
                <c:pt idx="186">
                  <c:v>25.903794091727772</c:v>
                </c:pt>
                <c:pt idx="187">
                  <c:v>13.4208769228047</c:v>
                </c:pt>
                <c:pt idx="188">
                  <c:v>1.441950334198528</c:v>
                </c:pt>
                <c:pt idx="189">
                  <c:v>9.8931579606291606</c:v>
                </c:pt>
                <c:pt idx="190">
                  <c:v>20.457953321354321</c:v>
                </c:pt>
                <c:pt idx="191">
                  <c:v>30.140816611755632</c:v>
                </c:pt>
                <c:pt idx="192">
                  <c:v>38.846325319654703</c:v>
                </c:pt>
                <c:pt idx="193">
                  <c:v>46.496336524109999</c:v>
                </c:pt>
                <c:pt idx="194">
                  <c:v>53.030818034127222</c:v>
                </c:pt>
                <c:pt idx="195">
                  <c:v>58.408417369907646</c:v>
                </c:pt>
                <c:pt idx="196">
                  <c:v>62.606761743021195</c:v>
                </c:pt>
                <c:pt idx="197">
                  <c:v>65.622485771895526</c:v>
                </c:pt>
                <c:pt idx="198">
                  <c:v>67.47098729822595</c:v>
                </c:pt>
                <c:pt idx="199">
                  <c:v>68.185915302192839</c:v>
                </c:pt>
                <c:pt idx="200">
                  <c:v>67.8183975033072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32A6-4842-9670-C3E9BD593DE7}"/>
            </c:ext>
          </c:extLst>
        </c:ser>
        <c:ser>
          <c:idx val="142"/>
          <c:order val="142"/>
          <c:tx>
            <c:strRef>
              <c:f>'1.f4(x,y)'!$A$159</c:f>
              <c:strCache>
                <c:ptCount val="1"/>
                <c:pt idx="0">
                  <c:v>14,2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59:$GT$159</c:f>
              <c:numCache>
                <c:formatCode>General</c:formatCode>
                <c:ptCount val="201"/>
                <c:pt idx="0">
                  <c:v>4.3778389222669825</c:v>
                </c:pt>
                <c:pt idx="1">
                  <c:v>2.7299728273664097</c:v>
                </c:pt>
                <c:pt idx="2">
                  <c:v>10.549537475102852</c:v>
                </c:pt>
                <c:pt idx="3">
                  <c:v>18.976680563936007</c:v>
                </c:pt>
                <c:pt idx="4">
                  <c:v>27.893913295442186</c:v>
                </c:pt>
                <c:pt idx="5">
                  <c:v>37.172069034980431</c:v>
                </c:pt>
                <c:pt idx="6">
                  <c:v>46.6721197937987</c:v>
                </c:pt>
                <c:pt idx="7">
                  <c:v>56.24714778769858</c:v>
                </c:pt>
                <c:pt idx="8">
                  <c:v>65.744445119453317</c:v>
                </c:pt>
                <c:pt idx="9">
                  <c:v>75.007712935824131</c:v>
                </c:pt>
                <c:pt idx="10">
                  <c:v>83.87933009012454</c:v>
                </c:pt>
                <c:pt idx="11">
                  <c:v>92.202660413387491</c:v>
                </c:pt>
                <c:pt idx="12">
                  <c:v>99.824367171874741</c:v>
                </c:pt>
                <c:pt idx="13">
                  <c:v>106.59670317143481</c:v>
                </c:pt>
                <c:pt idx="14">
                  <c:v>112.3797452604413</c:v>
                </c:pt>
                <c:pt idx="15">
                  <c:v>117.0435426780062</c:v>
                </c:pt>
                <c:pt idx="16">
                  <c:v>120.47014978310067</c:v>
                </c:pt>
                <c:pt idx="17">
                  <c:v>122.55551516849538</c:v>
                </c:pt>
                <c:pt idx="18">
                  <c:v>123.21120099171431</c:v>
                </c:pt>
                <c:pt idx="19">
                  <c:v>122.3659085197216</c:v>
                </c:pt>
                <c:pt idx="20">
                  <c:v>119.96678835693477</c:v>
                </c:pt>
                <c:pt idx="21">
                  <c:v>115.98051657572238</c:v>
                </c:pt>
                <c:pt idx="22">
                  <c:v>110.39412095977107</c:v>
                </c:pt>
                <c:pt idx="23">
                  <c:v>103.2155447656438</c:v>
                </c:pt>
                <c:pt idx="24">
                  <c:v>94.473938766094079</c:v>
                </c:pt>
                <c:pt idx="25">
                  <c:v>84.219675817899926</c:v>
                </c:pt>
                <c:pt idx="26">
                  <c:v>72.524085753360666</c:v>
                </c:pt>
                <c:pt idx="27">
                  <c:v>59.478911983512312</c:v>
                </c:pt>
                <c:pt idx="28">
                  <c:v>45.195494777571959</c:v>
                </c:pt>
                <c:pt idx="29">
                  <c:v>29.803689702364224</c:v>
                </c:pt>
                <c:pt idx="30">
                  <c:v>13.450533123517079</c:v>
                </c:pt>
                <c:pt idx="31">
                  <c:v>3.7013300556430777</c:v>
                </c:pt>
                <c:pt idx="32">
                  <c:v>21.47543815216855</c:v>
                </c:pt>
                <c:pt idx="33">
                  <c:v>39.683502827095367</c:v>
                </c:pt>
                <c:pt idx="34">
                  <c:v>58.127573836036717</c:v>
                </c:pt>
                <c:pt idx="35">
                  <c:v>76.602352352669826</c:v>
                </c:pt>
                <c:pt idx="36">
                  <c:v>94.897624815915876</c:v>
                </c:pt>
                <c:pt idx="37">
                  <c:v>112.80078760189237</c:v>
                </c:pt>
                <c:pt idx="38">
                  <c:v>130.09943153807387</c:v>
                </c:pt>
                <c:pt idx="39">
                  <c:v>146.58395437570329</c:v>
                </c:pt>
                <c:pt idx="40">
                  <c:v>162.05016882883302</c:v>
                </c:pt>
                <c:pt idx="41">
                  <c:v>176.30187368109728</c:v>
                </c:pt>
                <c:pt idx="42">
                  <c:v>189.15335575615794</c:v>
                </c:pt>
                <c:pt idx="43">
                  <c:v>200.43179124155992</c:v>
                </c:pt>
                <c:pt idx="44">
                  <c:v>209.97951594041479</c:v>
                </c:pt>
                <c:pt idx="45">
                  <c:v>217.656135488068</c:v>
                </c:pt>
                <c:pt idx="46">
                  <c:v>223.34044839426531</c:v>
                </c:pt>
                <c:pt idx="47">
                  <c:v>226.93215693344652</c:v>
                </c:pt>
                <c:pt idx="48">
                  <c:v>228.3533433807097</c:v>
                </c:pt>
                <c:pt idx="49">
                  <c:v>227.54969184888981</c:v>
                </c:pt>
                <c:pt idx="50">
                  <c:v>224.49143898986406</c:v>
                </c:pt>
                <c:pt idx="51">
                  <c:v>219.17404004432723</c:v>
                </c:pt>
                <c:pt idx="52">
                  <c:v>211.61854011999671</c:v>
                </c:pt>
                <c:pt idx="53">
                  <c:v>201.8716441074761</c:v>
                </c:pt>
                <c:pt idx="54">
                  <c:v>190.00548226316769</c:v>
                </c:pt>
                <c:pt idx="55">
                  <c:v>176.11707215590329</c:v>
                </c:pt>
                <c:pt idx="56">
                  <c:v>160.3274813439692</c:v>
                </c:pt>
                <c:pt idx="57">
                  <c:v>142.78069877752498</c:v>
                </c:pt>
                <c:pt idx="58">
                  <c:v>123.64222646408301</c:v>
                </c:pt>
                <c:pt idx="59">
                  <c:v>103.09740634879444</c:v>
                </c:pt>
                <c:pt idx="60">
                  <c:v>81.349500605361385</c:v>
                </c:pt>
                <c:pt idx="61">
                  <c:v>58.61754656804532</c:v>
                </c:pt>
                <c:pt idx="62">
                  <c:v>35.134010323601686</c:v>
                </c:pt>
                <c:pt idx="63">
                  <c:v>11.142265490044666</c:v>
                </c:pt>
                <c:pt idx="64">
                  <c:v>13.106074093659215</c:v>
                </c:pt>
                <c:pt idx="65">
                  <c:v>37.353937183450796</c:v>
                </c:pt>
                <c:pt idx="66">
                  <c:v>61.341661369320427</c:v>
                </c:pt>
                <c:pt idx="67">
                  <c:v>84.809909535882568</c:v>
                </c:pt>
                <c:pt idx="68">
                  <c:v>107.50260261618858</c:v>
                </c:pt>
                <c:pt idx="69">
                  <c:v>129.16983438676166</c:v>
                </c:pt>
                <c:pt idx="70">
                  <c:v>149.57073413504375</c:v>
                </c:pt>
                <c:pt idx="71">
                  <c:v>168.47624352033378</c:v>
                </c:pt>
                <c:pt idx="72">
                  <c:v>185.67177484060514</c:v>
                </c:pt>
                <c:pt idx="73">
                  <c:v>200.95971920032173</c:v>
                </c:pt>
                <c:pt idx="74">
                  <c:v>214.16177473378912</c:v>
                </c:pt>
                <c:pt idx="75">
                  <c:v>225.12106705546606</c:v>
                </c:pt>
                <c:pt idx="76">
                  <c:v>233.70403645953189</c:v>
                </c:pt>
                <c:pt idx="77">
                  <c:v>239.80206904833932</c:v>
                </c:pt>
                <c:pt idx="78">
                  <c:v>243.33285190203409</c:v>
                </c:pt>
                <c:pt idx="79">
                  <c:v>244.24143557510362</c:v>
                </c:pt>
                <c:pt idx="80">
                  <c:v>242.50099058258084</c:v>
                </c:pt>
                <c:pt idx="81">
                  <c:v>238.11324807926368</c:v>
                </c:pt>
                <c:pt idx="82">
                  <c:v>231.10861859784819</c:v>
                </c:pt>
                <c:pt idx="83">
                  <c:v>221.54598645305396</c:v>
                </c:pt>
                <c:pt idx="84">
                  <c:v>209.51218119444698</c:v>
                </c:pt>
                <c:pt idx="85">
                  <c:v>195.12113125607715</c:v>
                </c:pt>
                <c:pt idx="86">
                  <c:v>178.51270866171845</c:v>
                </c:pt>
                <c:pt idx="87">
                  <c:v>159.8512772564888</c:v>
                </c:pt>
                <c:pt idx="88">
                  <c:v>139.32396040617573</c:v>
                </c:pt>
                <c:pt idx="89">
                  <c:v>117.13864739358552</c:v>
                </c:pt>
                <c:pt idx="90">
                  <c:v>93.521760807687912</c:v>
                </c:pt>
                <c:pt idx="91">
                  <c:v>68.715810029914991</c:v>
                </c:pt>
                <c:pt idx="92">
                  <c:v>42.97675843932997</c:v>
                </c:pt>
                <c:pt idx="93">
                  <c:v>16.57123415467003</c:v>
                </c:pt>
                <c:pt idx="94">
                  <c:v>10.226384019624756</c:v>
                </c:pt>
                <c:pt idx="95">
                  <c:v>37.136972296349597</c:v>
                </c:pt>
                <c:pt idx="96">
                  <c:v>63.879725017218355</c:v>
                </c:pt>
                <c:pt idx="97">
                  <c:v>90.175240239762445</c:v>
                </c:pt>
                <c:pt idx="98">
                  <c:v>115.74859258073937</c:v>
                </c:pt>
                <c:pt idx="99">
                  <c:v>140.33235822382903</c:v>
                </c:pt>
                <c:pt idx="100">
                  <c:v>163.66955753616415</c:v>
                </c:pt>
                <c:pt idx="101">
                  <c:v>185.51648167903519</c:v>
                </c:pt>
                <c:pt idx="102">
                  <c:v>205.6453709319722</c:v>
                </c:pt>
                <c:pt idx="103">
                  <c:v>223.84691416063302</c:v>
                </c:pt>
                <c:pt idx="104">
                  <c:v>239.93254092742276</c:v>
                </c:pt>
                <c:pt idx="105">
                  <c:v>253.73648014519432</c:v>
                </c:pt>
                <c:pt idx="106">
                  <c:v>265.11756188042295</c:v>
                </c:pt>
                <c:pt idx="107">
                  <c:v>273.96074189106804</c:v>
                </c:pt>
                <c:pt idx="108">
                  <c:v>280.1783317007895</c:v>
                </c:pt>
                <c:pt idx="109">
                  <c:v>283.7109204273861</c:v>
                </c:pt>
                <c:pt idx="110">
                  <c:v>284.52797815898958</c:v>
                </c:pt>
                <c:pt idx="111">
                  <c:v>282.62813436453342</c:v>
                </c:pt>
                <c:pt idx="112">
                  <c:v>278.03912859179957</c:v>
                </c:pt>
                <c:pt idx="113">
                  <c:v>270.81743450252236</c:v>
                </c:pt>
                <c:pt idx="114">
                  <c:v>261.04756207489174</c:v>
                </c:pt>
                <c:pt idx="115">
                  <c:v>248.84104652478999</c:v>
                </c:pt>
                <c:pt idx="116">
                  <c:v>234.3351361144324</c:v>
                </c:pt>
                <c:pt idx="117">
                  <c:v>217.69119448817185</c:v>
                </c:pt>
                <c:pt idx="118">
                  <c:v>199.09283645926499</c:v>
                </c:pt>
                <c:pt idx="119">
                  <c:v>178.74381922979271</c:v>
                </c:pt>
                <c:pt idx="120">
                  <c:v>156.86571382276452</c:v>
                </c:pt>
                <c:pt idx="121">
                  <c:v>133.69538400797046</c:v>
                </c:pt>
                <c:pt idx="122">
                  <c:v>109.48230218204318</c:v>
                </c:pt>
                <c:pt idx="123">
                  <c:v>84.48573349308019</c:v>
                </c:pt>
                <c:pt idx="124">
                  <c:v>58.971820959751405</c:v>
                </c:pt>
                <c:pt idx="125">
                  <c:v>33.210605407208156</c:v>
                </c:pt>
                <c:pt idx="126">
                  <c:v>7.4730147150945276</c:v>
                </c:pt>
                <c:pt idx="127">
                  <c:v>17.972142861033838</c:v>
                </c:pt>
                <c:pt idx="128">
                  <c:v>42.86114667716123</c:v>
                </c:pt>
                <c:pt idx="129">
                  <c:v>66.938258930422307</c:v>
                </c:pt>
                <c:pt idx="130">
                  <c:v>89.958514015552197</c:v>
                </c:pt>
                <c:pt idx="131">
                  <c:v>111.69037023279714</c:v>
                </c:pt>
                <c:pt idx="132">
                  <c:v>131.91819378403014</c:v>
                </c:pt>
                <c:pt idx="133">
                  <c:v>150.44454705722876</c:v>
                </c:pt>
                <c:pt idx="134">
                  <c:v>167.09225558919528</c:v>
                </c:pt>
                <c:pt idx="135">
                  <c:v>181.70623078354518</c:v>
                </c:pt>
                <c:pt idx="136">
                  <c:v>194.15502841312261</c:v>
                </c:pt>
                <c:pt idx="137">
                  <c:v>204.3321261176107</c:v>
                </c:pt>
                <c:pt idx="138">
                  <c:v>212.15690647988237</c:v>
                </c:pt>
                <c:pt idx="139">
                  <c:v>217.575335788085</c:v>
                </c:pt>
                <c:pt idx="140">
                  <c:v>220.56033222227188</c:v>
                </c:pt>
                <c:pt idx="141">
                  <c:v>221.11182090100766</c:v>
                </c:pt>
                <c:pt idx="142">
                  <c:v>219.25647694050215</c:v>
                </c:pt>
                <c:pt idx="143">
                  <c:v>215.04716137192273</c:v>
                </c:pt>
                <c:pt idx="144">
                  <c:v>208.56205838742019</c:v>
                </c:pt>
                <c:pt idx="145">
                  <c:v>199.90352589870983</c:v>
                </c:pt>
                <c:pt idx="146">
                  <c:v>189.1966747518145</c:v>
                </c:pt>
                <c:pt idx="147">
                  <c:v>176.58769510768005</c:v>
                </c:pt>
                <c:pt idx="148">
                  <c:v>162.24195143307409</c:v>
                </c:pt>
                <c:pt idx="149">
                  <c:v>146.34187021453619</c:v>
                </c:pt>
                <c:pt idx="150">
                  <c:v>129.08464687844247</c:v>
                </c:pt>
                <c:pt idx="151">
                  <c:v>110.67980044440695</c:v>
                </c:pt>
                <c:pt idx="152">
                  <c:v>91.346606133084393</c:v>
                </c:pt>
                <c:pt idx="153">
                  <c:v>71.311437473102472</c:v>
                </c:pt>
                <c:pt idx="154">
                  <c:v>50.805050389890567</c:v>
                </c:pt>
                <c:pt idx="155">
                  <c:v>30.059842300849418</c:v>
                </c:pt>
                <c:pt idx="156">
                  <c:v>9.3071193806999943</c:v>
                </c:pt>
                <c:pt idx="157">
                  <c:v>11.225595103143693</c:v>
                </c:pt>
                <c:pt idx="158">
                  <c:v>31.317179148842978</c:v>
                </c:pt>
                <c:pt idx="159">
                  <c:v>50.755425890084055</c:v>
                </c:pt>
                <c:pt idx="160">
                  <c:v>69.339423227566158</c:v>
                </c:pt>
                <c:pt idx="161">
                  <c:v>86.881771263110124</c:v>
                </c:pt>
                <c:pt idx="162">
                  <c:v>103.21061170576017</c:v>
                </c:pt>
                <c:pt idx="163">
                  <c:v>118.17144585809532</c:v>
                </c:pt>
                <c:pt idx="164">
                  <c:v>131.62872051008713</c:v>
                </c:pt>
                <c:pt idx="165">
                  <c:v>143.46716403360742</c:v>
                </c:pt>
                <c:pt idx="166">
                  <c:v>153.59285814630019</c:v>
                </c:pt>
                <c:pt idx="167">
                  <c:v>161.93403415983255</c:v>
                </c:pt>
                <c:pt idx="168">
                  <c:v>168.44158600305013</c:v>
                </c:pt>
                <c:pt idx="169">
                  <c:v>173.08929587239967</c:v>
                </c:pt>
                <c:pt idx="170">
                  <c:v>175.87377196608085</c:v>
                </c:pt>
                <c:pt idx="171">
                  <c:v>176.81410136016697</c:v>
                </c:pt>
                <c:pt idx="172">
                  <c:v>175.95122463986124</c:v>
                </c:pt>
                <c:pt idx="173">
                  <c:v>173.34704236308573</c:v>
                </c:pt>
                <c:pt idx="174">
                  <c:v>169.08326676383345</c:v>
                </c:pt>
                <c:pt idx="175">
                  <c:v>163.26003525782789</c:v>
                </c:pt>
                <c:pt idx="176">
                  <c:v>155.99430525386808</c:v>
                </c:pt>
                <c:pt idx="177">
                  <c:v>147.41805246418539</c:v>
                </c:pt>
                <c:pt idx="178">
                  <c:v>137.67629731272649</c:v>
                </c:pt>
                <c:pt idx="179">
                  <c:v>126.92498613144922</c:v>
                </c:pt>
                <c:pt idx="180">
                  <c:v>115.32875558528282</c:v>
                </c:pt>
                <c:pt idx="181">
                  <c:v>103.05861015442207</c:v>
                </c:pt>
                <c:pt idx="182">
                  <c:v>90.28954351047868</c:v>
                </c:pt>
                <c:pt idx="183">
                  <c:v>77.198135237954332</c:v>
                </c:pt>
                <c:pt idx="184">
                  <c:v>63.960154566482906</c:v>
                </c:pt>
                <c:pt idx="185">
                  <c:v>50.74820258931841</c:v>
                </c:pt>
                <c:pt idx="186">
                  <c:v>37.729423851673566</c:v>
                </c:pt>
                <c:pt idx="187">
                  <c:v>25.063317205688154</c:v>
                </c:pt>
                <c:pt idx="188">
                  <c:v>12.899674459073255</c:v>
                </c:pt>
                <c:pt idx="189">
                  <c:v>1.3766736085522135</c:v>
                </c:pt>
                <c:pt idx="190">
                  <c:v>9.3808486315111406</c:v>
                </c:pt>
                <c:pt idx="191">
                  <c:v>19.262922694629189</c:v>
                </c:pt>
                <c:pt idx="192">
                  <c:v>28.175750800175539</c:v>
                </c:pt>
                <c:pt idx="193">
                  <c:v>36.042773686798022</c:v>
                </c:pt>
                <c:pt idx="194">
                  <c:v>42.805485927726217</c:v>
                </c:pt>
                <c:pt idx="195">
                  <c:v>48.42398965709625</c:v>
                </c:pt>
                <c:pt idx="196">
                  <c:v>52.877280016102112</c:v>
                </c:pt>
                <c:pt idx="197">
                  <c:v>56.163259200584598</c:v>
                </c:pt>
                <c:pt idx="198">
                  <c:v>58.298479612225947</c:v>
                </c:pt>
                <c:pt idx="199">
                  <c:v>59.317620237786095</c:v>
                </c:pt>
                <c:pt idx="200">
                  <c:v>59.272703958463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32A6-4842-9670-C3E9BD593DE7}"/>
            </c:ext>
          </c:extLst>
        </c:ser>
        <c:ser>
          <c:idx val="143"/>
          <c:order val="143"/>
          <c:tx>
            <c:strRef>
              <c:f>'1.f4(x,y)'!$A$160</c:f>
              <c:strCache>
                <c:ptCount val="1"/>
                <c:pt idx="0">
                  <c:v>14,3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60:$GT$160</c:f>
              <c:numCache>
                <c:formatCode>General</c:formatCode>
                <c:ptCount val="201"/>
                <c:pt idx="0">
                  <c:v>11.027023970710834</c:v>
                </c:pt>
                <c:pt idx="1">
                  <c:v>4.4842334294080866</c:v>
                </c:pt>
                <c:pt idx="2">
                  <c:v>2.7759786727883435</c:v>
                </c:pt>
                <c:pt idx="3">
                  <c:v>10.651116689703839</c:v>
                </c:pt>
                <c:pt idx="4">
                  <c:v>19.025336916207628</c:v>
                </c:pt>
                <c:pt idx="5">
                  <c:v>27.771067656184503</c:v>
                </c:pt>
                <c:pt idx="6">
                  <c:v>36.750809768542446</c:v>
                </c:pt>
                <c:pt idx="7">
                  <c:v>45.819092950136927</c:v>
                </c:pt>
                <c:pt idx="8">
                  <c:v>54.824560955436688</c:v>
                </c:pt>
                <c:pt idx="9">
                  <c:v>63.61215724828314</c:v>
                </c:pt>
                <c:pt idx="10">
                  <c:v>72.02538125163305</c:v>
                </c:pt>
                <c:pt idx="11">
                  <c:v>79.9085844223642</c:v>
                </c:pt>
                <c:pt idx="12">
                  <c:v>87.109274840753855</c:v>
                </c:pt>
                <c:pt idx="13">
                  <c:v>93.480398873734245</c:v>
                </c:pt>
                <c:pt idx="14">
                  <c:v>98.88256874799788</c:v>
                </c:pt>
                <c:pt idx="15">
                  <c:v>103.1862055488876</c:v>
                </c:pt>
                <c:pt idx="16">
                  <c:v>106.27356823415273</c:v>
                </c:pt>
                <c:pt idx="17">
                  <c:v>108.04064070360619</c:v>
                </c:pt>
                <c:pt idx="18">
                  <c:v>108.39885077730177</c:v>
                </c:pt>
                <c:pt idx="19">
                  <c:v>107.27659708247683</c:v>
                </c:pt>
                <c:pt idx="20">
                  <c:v>104.6205623054414</c:v>
                </c:pt>
                <c:pt idx="21">
                  <c:v>100.39679399735905</c:v>
                </c:pt>
                <c:pt idx="22">
                  <c:v>94.591537097590034</c:v>
                </c:pt>
                <c:pt idx="23">
                  <c:v>87.211805517171157</c:v>
                </c:pt>
                <c:pt idx="24">
                  <c:v>78.285683467843469</c:v>
                </c:pt>
                <c:pt idx="25">
                  <c:v>67.862350686611137</c:v>
                </c:pt>
                <c:pt idx="26">
                  <c:v>56.011829248496717</c:v>
                </c:pt>
                <c:pt idx="27">
                  <c:v>42.824453236434969</c:v>
                </c:pt>
                <c:pt idx="28">
                  <c:v>28.410066102257741</c:v>
                </c:pt>
                <c:pt idx="29">
                  <c:v>12.896954061824966</c:v>
                </c:pt>
                <c:pt idx="30">
                  <c:v>3.569472723343476</c:v>
                </c:pt>
                <c:pt idx="31">
                  <c:v>20.828236158678717</c:v>
                </c:pt>
                <c:pt idx="32">
                  <c:v>38.704565320437951</c:v>
                </c:pt>
                <c:pt idx="33">
                  <c:v>57.011869685802338</c:v>
                </c:pt>
                <c:pt idx="34">
                  <c:v>75.553886919452793</c:v>
                </c:pt>
                <c:pt idx="35">
                  <c:v>94.126979332027318</c:v>
                </c:pt>
                <c:pt idx="36">
                  <c:v>112.52255112976961</c:v>
                </c:pt>
                <c:pt idx="37">
                  <c:v>130.52955692228502</c:v>
                </c:pt>
                <c:pt idx="38">
                  <c:v>147.93707066734743</c:v>
                </c:pt>
                <c:pt idx="39">
                  <c:v>164.53688332436278</c:v>
                </c:pt>
                <c:pt idx="40">
                  <c:v>180.12609697293485</c:v>
                </c:pt>
                <c:pt idx="41">
                  <c:v>194.50968303672306</c:v>
                </c:pt>
                <c:pt idx="42">
                  <c:v>207.50297253725711</c:v>
                </c:pt>
                <c:pt idx="43">
                  <c:v>218.93404698451212</c:v>
                </c:pt>
                <c:pt idx="44">
                  <c:v>228.64599958290981</c:v>
                </c:pt>
                <c:pt idx="45">
                  <c:v>236.49903788028243</c:v>
                </c:pt>
                <c:pt idx="46">
                  <c:v>242.3724007959284</c:v>
                </c:pt>
                <c:pt idx="47">
                  <c:v>246.16606511047939</c:v>
                </c:pt>
                <c:pt idx="48">
                  <c:v>247.80221895908943</c:v>
                </c:pt>
                <c:pt idx="49">
                  <c:v>247.22648261079493</c:v>
                </c:pt>
                <c:pt idx="50">
                  <c:v>244.40885980772603</c:v>
                </c:pt>
                <c:pt idx="51">
                  <c:v>239.34440614203913</c:v>
                </c:pt>
                <c:pt idx="52">
                  <c:v>232.05360432727824</c:v>
                </c:pt>
                <c:pt idx="53">
                  <c:v>222.58243973349497</c:v>
                </c:pt>
                <c:pt idx="54">
                  <c:v>211.00217315937269</c:v>
                </c:pt>
                <c:pt idx="55">
                  <c:v>197.40881146619145</c:v>
                </c:pt>
                <c:pt idx="56">
                  <c:v>181.92228035350874</c:v>
                </c:pt>
                <c:pt idx="57">
                  <c:v>164.68530717065309</c:v>
                </c:pt>
                <c:pt idx="58">
                  <c:v>145.8620251877023</c:v>
                </c:pt>
                <c:pt idx="59">
                  <c:v>125.63631415174127</c:v>
                </c:pt>
                <c:pt idx="60">
                  <c:v>104.20989518757398</c:v>
                </c:pt>
                <c:pt idx="61">
                  <c:v>81.800201127383033</c:v>
                </c:pt>
                <c:pt idx="62">
                  <c:v>58.638046134318714</c:v>
                </c:pt>
                <c:pt idx="63">
                  <c:v>34.965120986738285</c:v>
                </c:pt>
                <c:pt idx="64">
                  <c:v>11.031342582277281</c:v>
                </c:pt>
                <c:pt idx="65">
                  <c:v>12.907911922733442</c:v>
                </c:pt>
                <c:pt idx="66">
                  <c:v>36.594654425645231</c:v>
                </c:pt>
                <c:pt idx="67">
                  <c:v>59.771185608940534</c:v>
                </c:pt>
                <c:pt idx="68">
                  <c:v>82.183011329710794</c:v>
                </c:pt>
                <c:pt idx="69">
                  <c:v>103.58174157865429</c:v>
                </c:pt>
                <c:pt idx="70">
                  <c:v>123.72793799801208</c:v>
                </c:pt>
                <c:pt idx="71">
                  <c:v>142.3938764308908</c:v>
                </c:pt>
                <c:pt idx="72">
                  <c:v>159.36619185735637</c:v>
                </c:pt>
                <c:pt idx="73">
                  <c:v>174.44837434561478</c:v>
                </c:pt>
                <c:pt idx="74">
                  <c:v>187.46308629488072</c:v>
                </c:pt>
                <c:pt idx="75">
                  <c:v>198.25427325107327</c:v>
                </c:pt>
                <c:pt idx="76">
                  <c:v>206.6890429138985</c:v>
                </c:pt>
                <c:pt idx="77">
                  <c:v>212.65928959680747</c:v>
                </c:pt>
                <c:pt idx="78">
                  <c:v>216.08304431873822</c:v>
                </c:pt>
                <c:pt idx="79">
                  <c:v>216.90553386414192</c:v>
                </c:pt>
                <c:pt idx="80">
                  <c:v>215.09993550835497</c:v>
                </c:pt>
                <c:pt idx="81">
                  <c:v>210.66781762927195</c:v>
                </c:pt>
                <c:pt idx="82">
                  <c:v>203.63926007189153</c:v>
                </c:pt>
                <c:pt idx="83">
                  <c:v>194.07265185656425</c:v>
                </c:pt>
                <c:pt idx="84">
                  <c:v>182.05416758063299</c:v>
                </c:pt>
                <c:pt idx="85">
                  <c:v>167.69692761213639</c:v>
                </c:pt>
                <c:pt idx="86">
                  <c:v>151.13985086897776</c:v>
                </c:pt>
                <c:pt idx="87">
                  <c:v>132.54621257366355</c:v>
                </c:pt>
                <c:pt idx="88">
                  <c:v>112.10192282978639</c:v>
                </c:pt>
                <c:pt idx="89">
                  <c:v>90.013545140888979</c:v>
                </c:pt>
                <c:pt idx="90">
                  <c:v>66.506077046357021</c:v>
                </c:pt>
                <c:pt idx="91">
                  <c:v>41.820517846342455</c:v>
                </c:pt>
                <c:pt idx="92">
                  <c:v>16.211250895165204</c:v>
                </c:pt>
                <c:pt idx="93">
                  <c:v>10.056729869559007</c:v>
                </c:pt>
                <c:pt idx="94">
                  <c:v>36.710717652692161</c:v>
                </c:pt>
                <c:pt idx="95">
                  <c:v>63.473281798347848</c:v>
                </c:pt>
                <c:pt idx="96">
                  <c:v>90.065313984366227</c:v>
                </c:pt>
                <c:pt idx="97">
                  <c:v>116.20909684999137</c:v>
                </c:pt>
                <c:pt idx="98">
                  <c:v>141.63136000749617</c:v>
                </c:pt>
                <c:pt idx="99">
                  <c:v>166.06628851371062</c:v>
                </c:pt>
                <c:pt idx="100">
                  <c:v>189.25844941122335</c:v>
                </c:pt>
                <c:pt idx="101">
                  <c:v>210.9656028852169</c:v>
                </c:pt>
                <c:pt idx="102">
                  <c:v>230.96136590954822</c:v>
                </c:pt>
                <c:pt idx="103">
                  <c:v>249.03769795916244</c:v>
                </c:pt>
                <c:pt idx="104">
                  <c:v>265.00718042520407</c:v>
                </c:pt>
                <c:pt idx="105">
                  <c:v>278.70506376002578</c:v>
                </c:pt>
                <c:pt idx="106">
                  <c:v>289.99105907347786</c:v>
                </c:pt>
                <c:pt idx="107">
                  <c:v>298.75085386767574</c:v>
                </c:pt>
                <c:pt idx="108">
                  <c:v>304.89733479987075</c:v>
                </c:pt>
                <c:pt idx="109">
                  <c:v>308.37150376434386</c:v>
                </c:pt>
                <c:pt idx="110">
                  <c:v>309.14307714427321</c:v>
                </c:pt>
                <c:pt idx="111">
                  <c:v>307.2107617613047</c:v>
                </c:pt>
                <c:pt idx="112">
                  <c:v>302.60220480071558</c:v>
                </c:pt>
                <c:pt idx="113">
                  <c:v>295.37361876937422</c:v>
                </c:pt>
                <c:pt idx="114">
                  <c:v>285.60908630761639</c:v>
                </c:pt>
                <c:pt idx="115">
                  <c:v>273.41955338030039</c:v>
                </c:pt>
                <c:pt idx="116">
                  <c:v>258.94152297304947</c:v>
                </c:pt>
                <c:pt idx="117">
                  <c:v>242.33546487461342</c:v>
                </c:pt>
                <c:pt idx="118">
                  <c:v>223.78396039474487</c:v>
                </c:pt>
                <c:pt idx="119">
                  <c:v>203.48960391054476</c:v>
                </c:pt>
                <c:pt idx="120">
                  <c:v>181.67268591712983</c:v>
                </c:pt>
                <c:pt idx="121">
                  <c:v>158.56868474809565</c:v>
                </c:pt>
                <c:pt idx="122">
                  <c:v>134.42559629839954</c:v>
                </c:pt>
                <c:pt idx="123">
                  <c:v>109.50113290169925</c:v>
                </c:pt>
                <c:pt idx="124">
                  <c:v>84.059823964669093</c:v>
                </c:pt>
                <c:pt idx="125">
                  <c:v>58.370052025586801</c:v>
                </c:pt>
                <c:pt idx="126">
                  <c:v>32.70105857139901</c:v>
                </c:pt>
                <c:pt idx="127">
                  <c:v>7.3199542090184426</c:v>
                </c:pt>
                <c:pt idx="128">
                  <c:v>17.511232359783428</c:v>
                </c:pt>
                <c:pt idx="129">
                  <c:v>41.538432662659261</c:v>
                </c:pt>
                <c:pt idx="130">
                  <c:v>64.5183111337372</c:v>
                </c:pt>
                <c:pt idx="131">
                  <c:v>86.220900534716662</c:v>
                </c:pt>
                <c:pt idx="132">
                  <c:v>106.43207021948572</c:v>
                </c:pt>
                <c:pt idx="133">
                  <c:v>124.95579939960072</c:v>
                </c:pt>
                <c:pt idx="134">
                  <c:v>141.61622995057365</c:v>
                </c:pt>
                <c:pt idx="135">
                  <c:v>156.25947597743934</c:v>
                </c:pt>
                <c:pt idx="136">
                  <c:v>168.75517030017585</c:v>
                </c:pt>
                <c:pt idx="137">
                  <c:v>178.99773118981605</c:v>
                </c:pt>
                <c:pt idx="138">
                  <c:v>186.90733604632058</c:v>
                </c:pt>
                <c:pt idx="139">
                  <c:v>192.43059221911321</c:v>
                </c:pt>
                <c:pt idx="140">
                  <c:v>195.54089878843979</c:v>
                </c:pt>
                <c:pt idx="141">
                  <c:v>196.23849680697791</c:v>
                </c:pt>
                <c:pt idx="142">
                  <c:v>194.55020920226161</c:v>
                </c:pt>
                <c:pt idx="143">
                  <c:v>190.52887521711173</c:v>
                </c:pt>
                <c:pt idx="144">
                  <c:v>184.25248787336389</c:v>
                </c:pt>
                <c:pt idx="145">
                  <c:v>175.82304644055998</c:v>
                </c:pt>
                <c:pt idx="146">
                  <c:v>165.36513923412539</c:v>
                </c:pt>
                <c:pt idx="147">
                  <c:v>153.0242752169375</c:v>
                </c:pt>
                <c:pt idx="148">
                  <c:v>138.96498579653019</c:v>
                </c:pt>
                <c:pt idx="149">
                  <c:v>123.36872086269672</c:v>
                </c:pt>
                <c:pt idx="150">
                  <c:v>106.43156546538603</c:v>
                </c:pt>
                <c:pt idx="151">
                  <c:v>88.3618055626184</c:v>
                </c:pt>
                <c:pt idx="152">
                  <c:v>69.377372948632186</c:v>
                </c:pt>
                <c:pt idx="153">
                  <c:v>49.703200783888519</c:v>
                </c:pt>
                <c:pt idx="154">
                  <c:v>29.568522075582834</c:v>
                </c:pt>
                <c:pt idx="155">
                  <c:v>9.2041439893100137</c:v>
                </c:pt>
                <c:pt idx="156">
                  <c:v>11.160268996316292</c:v>
                </c:pt>
                <c:pt idx="157">
                  <c:v>31.29887035100608</c:v>
                </c:pt>
                <c:pt idx="158">
                  <c:v>50.992233097658236</c:v>
                </c:pt>
                <c:pt idx="159">
                  <c:v>70.029846746183267</c:v>
                </c:pt>
                <c:pt idx="160">
                  <c:v>88.212479975360864</c:v>
                </c:pt>
                <c:pt idx="161">
                  <c:v>105.35438127316958</c:v>
                </c:pt>
                <c:pt idx="162">
                  <c:v>121.28529187275898</c:v>
                </c:pt>
                <c:pt idx="163">
                  <c:v>135.85224775684489</c:v>
                </c:pt>
                <c:pt idx="164">
                  <c:v>148.9211502175506</c:v>
                </c:pt>
                <c:pt idx="165">
                  <c:v>160.37808741800973</c:v>
                </c:pt>
                <c:pt idx="166">
                  <c:v>170.13039256965354</c:v>
                </c:pt>
                <c:pt idx="167">
                  <c:v>178.10742767594945</c:v>
                </c:pt>
                <c:pt idx="168">
                  <c:v>184.26108525805785</c:v>
                </c:pt>
                <c:pt idx="169">
                  <c:v>188.56600402765025</c:v>
                </c:pt>
                <c:pt idx="170">
                  <c:v>191.01949806304435</c:v>
                </c:pt>
                <c:pt idx="171">
                  <c:v>191.6412026324036</c:v>
                </c:pt>
                <c:pt idx="172">
                  <c:v>190.47244334763963</c:v>
                </c:pt>
                <c:pt idx="173">
                  <c:v>187.57533878094137</c:v>
                </c:pt>
                <c:pt idx="174">
                  <c:v>183.03164998980077</c:v>
                </c:pt>
                <c:pt idx="175">
                  <c:v>176.94139353484402</c:v>
                </c:pt>
                <c:pt idx="176">
                  <c:v>169.42123749872084</c:v>
                </c:pt>
                <c:pt idx="177">
                  <c:v>160.6027026873125</c:v>
                </c:pt>
                <c:pt idx="178">
                  <c:v>150.63019358328864</c:v>
                </c:pt>
                <c:pt idx="179">
                  <c:v>139.65888569668485</c:v>
                </c:pt>
                <c:pt idx="180">
                  <c:v>127.85249769166062</c:v>
                </c:pt>
                <c:pt idx="181">
                  <c:v>115.38097804115381</c:v>
                </c:pt>
                <c:pt idx="182">
                  <c:v>102.41813695430753</c:v>
                </c:pt>
                <c:pt idx="183">
                  <c:v>89.13925492270883</c:v>
                </c:pt>
                <c:pt idx="184">
                  <c:v>75.718699432737992</c:v>
                </c:pt>
                <c:pt idx="185">
                  <c:v>62.327581189811724</c:v>
                </c:pt>
                <c:pt idx="186">
                  <c:v>49.131480598184297</c:v>
                </c:pt>
                <c:pt idx="187">
                  <c:v>36.288274244295316</c:v>
                </c:pt>
                <c:pt idx="188">
                  <c:v>23.946089754556589</c:v>
                </c:pt>
                <c:pt idx="189">
                  <c:v>12.241415656742628</c:v>
                </c:pt>
                <c:pt idx="190">
                  <c:v>1.2973907892339231</c:v>
                </c:pt>
                <c:pt idx="191">
                  <c:v>8.7777045998839238</c:v>
                </c:pt>
                <c:pt idx="192">
                  <c:v>17.891736611694292</c:v>
                </c:pt>
                <c:pt idx="193">
                  <c:v>25.969767804906539</c:v>
                </c:pt>
                <c:pt idx="194">
                  <c:v>32.954856306473431</c:v>
                </c:pt>
                <c:pt idx="195">
                  <c:v>38.808593915404138</c:v>
                </c:pt>
                <c:pt idx="196">
                  <c:v>43.51137666467644</c:v>
                </c:pt>
                <c:pt idx="197">
                  <c:v>47.062404871578032</c:v>
                </c:pt>
                <c:pt idx="198">
                  <c:v>49.479413318500939</c:v>
                </c:pt>
                <c:pt idx="199">
                  <c:v>50.798135818220331</c:v>
                </c:pt>
                <c:pt idx="200">
                  <c:v>51.0715119837823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32A6-4842-9670-C3E9BD593DE7}"/>
            </c:ext>
          </c:extLst>
        </c:ser>
        <c:ser>
          <c:idx val="144"/>
          <c:order val="144"/>
          <c:tx>
            <c:strRef>
              <c:f>'1.f4(x,y)'!$A$161</c:f>
              <c:strCache>
                <c:ptCount val="1"/>
                <c:pt idx="0">
                  <c:v>14,4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61:$GT$161</c:f>
              <c:numCache>
                <c:formatCode>General</c:formatCode>
                <c:ptCount val="201"/>
                <c:pt idx="0">
                  <c:v>17.220694369847731</c:v>
                </c:pt>
                <c:pt idx="1">
                  <c:v>11.240471593972334</c:v>
                </c:pt>
                <c:pt idx="2">
                  <c:v>4.5371834860671409</c:v>
                </c:pt>
                <c:pt idx="3">
                  <c:v>2.7883926199562858</c:v>
                </c:pt>
                <c:pt idx="4">
                  <c:v>10.622096820337566</c:v>
                </c:pt>
                <c:pt idx="5">
                  <c:v>18.837989885452551</c:v>
                </c:pt>
                <c:pt idx="6">
                  <c:v>27.300137494755386</c:v>
                </c:pt>
                <c:pt idx="7">
                  <c:v>35.864550884533145</c:v>
                </c:pt>
                <c:pt idx="8">
                  <c:v>44.381257264519384</c:v>
                </c:pt>
                <c:pt idx="9">
                  <c:v>52.696471646625795</c:v>
                </c:pt>
                <c:pt idx="10">
                  <c:v>60.654840389796981</c:v>
                </c:pt>
                <c:pt idx="11">
                  <c:v>68.10172581501071</c:v>
                </c:pt>
                <c:pt idx="12">
                  <c:v>74.885500694536603</c:v>
                </c:pt>
                <c:pt idx="13">
                  <c:v>80.8598212754749</c:v>
                </c:pt>
                <c:pt idx="14">
                  <c:v>85.88584775997397</c:v>
                </c:pt>
                <c:pt idx="15">
                  <c:v>89.834381828930532</c:v>
                </c:pt>
                <c:pt idx="16">
                  <c:v>92.587891852961064</c:v>
                </c:pt>
                <c:pt idx="17">
                  <c:v>94.042397869674573</c:v>
                </c:pt>
                <c:pt idx="18">
                  <c:v>94.109190200773071</c:v>
                </c:pt>
                <c:pt idx="19">
                  <c:v>92.716357712832306</c:v>
                </c:pt>
                <c:pt idx="20">
                  <c:v>89.810104164217094</c:v>
                </c:pt>
                <c:pt idx="21">
                  <c:v>85.355833796151757</c:v>
                </c:pt>
                <c:pt idx="22">
                  <c:v>79.338990283803625</c:v>
                </c:pt>
                <c:pt idx="23">
                  <c:v>71.76563632572983</c:v>
                </c:pt>
                <c:pt idx="24">
                  <c:v>62.662764477105668</c:v>
                </c:pt>
                <c:pt idx="25">
                  <c:v>52.078333281755057</c:v>
                </c:pt>
                <c:pt idx="26">
                  <c:v>40.081026286664347</c:v>
                </c:pt>
                <c:pt idx="27">
                  <c:v>26.759735086005804</c:v>
                </c:pt>
                <c:pt idx="28">
                  <c:v>12.222771094993467</c:v>
                </c:pt>
                <c:pt idx="29">
                  <c:v>3.4031857473825098</c:v>
                </c:pt>
                <c:pt idx="30">
                  <c:v>19.974389747336375</c:v>
                </c:pt>
                <c:pt idx="31">
                  <c:v>37.331568838086397</c:v>
                </c:pt>
                <c:pt idx="32">
                  <c:v>55.301682637664179</c:v>
                </c:pt>
                <c:pt idx="33">
                  <c:v>73.6998783880112</c:v>
                </c:pt>
                <c:pt idx="34">
                  <c:v>92.331621378383559</c:v>
                </c:pt>
                <c:pt idx="35">
                  <c:v>110.99497414195561</c:v>
                </c:pt>
                <c:pt idx="36">
                  <c:v>129.48299671740702</c:v>
                </c:pt>
                <c:pt idx="37">
                  <c:v>147.58623861214838</c:v>
                </c:pt>
                <c:pt idx="38">
                  <c:v>165.09529181143631</c:v>
                </c:pt>
                <c:pt idx="39">
                  <c:v>181.8033732642084</c:v>
                </c:pt>
                <c:pt idx="40">
                  <c:v>197.50890475363275</c:v>
                </c:pt>
                <c:pt idx="41">
                  <c:v>212.01805793492409</c:v>
                </c:pt>
                <c:pt idx="42">
                  <c:v>225.14723259684143</c:v>
                </c:pt>
                <c:pt idx="43">
                  <c:v>236.72543687349432</c:v>
                </c:pt>
                <c:pt idx="44">
                  <c:v>246.59653919182199</c:v>
                </c:pt>
                <c:pt idx="45">
                  <c:v>254.6213631747903</c:v>
                </c:pt>
                <c:pt idx="46">
                  <c:v>260.6795985138279</c:v>
                </c:pt>
                <c:pt idx="47">
                  <c:v>264.67150295472766</c:v>
                </c:pt>
                <c:pt idx="48">
                  <c:v>266.51937298352431</c:v>
                </c:pt>
                <c:pt idx="49">
                  <c:v>266.16876352324874</c:v>
                </c:pt>
                <c:pt idx="50">
                  <c:v>263.58943992605469</c:v>
                </c:pt>
                <c:pt idx="51">
                  <c:v>258.77604873206519</c:v>
                </c:pt>
                <c:pt idx="52">
                  <c:v>251.74849702784672</c:v>
                </c:pt>
                <c:pt idx="53">
                  <c:v>242.55203373300361</c:v>
                </c:pt>
                <c:pt idx="54">
                  <c:v>231.2570297306716</c:v>
                </c:pt>
                <c:pt idx="55">
                  <c:v>217.95845739322488</c:v>
                </c:pt>
                <c:pt idx="56">
                  <c:v>202.77507369422779</c:v>
                </c:pt>
                <c:pt idx="57">
                  <c:v>185.84831469745248</c:v>
                </c:pt>
                <c:pt idx="58">
                  <c:v>167.34091272995551</c:v>
                </c:pt>
                <c:pt idx="59">
                  <c:v>147.43525093609512</c:v>
                </c:pt>
                <c:pt idx="60">
                  <c:v>126.33147313180304</c:v>
                </c:pt>
                <c:pt idx="61">
                  <c:v>104.24536989419298</c:v>
                </c:pt>
                <c:pt idx="62">
                  <c:v>81.40606459401927</c:v>
                </c:pt>
                <c:pt idx="63">
                  <c:v>58.053525573755117</c:v>
                </c:pt>
                <c:pt idx="64">
                  <c:v>34.435932861673699</c:v>
                </c:pt>
                <c:pt idx="65">
                  <c:v>10.806929665489852</c:v>
                </c:pt>
                <c:pt idx="66">
                  <c:v>12.577209614976086</c:v>
                </c:pt>
                <c:pt idx="67">
                  <c:v>35.460461996494978</c:v>
                </c:pt>
                <c:pt idx="68">
                  <c:v>57.589955552528693</c:v>
                </c:pt>
                <c:pt idx="69">
                  <c:v>78.718852163578191</c:v>
                </c:pt>
                <c:pt idx="70">
                  <c:v>98.609179529149642</c:v>
                </c:pt>
                <c:pt idx="71">
                  <c:v>117.03457906871746</c:v>
                </c:pt>
                <c:pt idx="72">
                  <c:v>133.78293721343053</c:v>
                </c:pt>
                <c:pt idx="73">
                  <c:v>148.65886885320728</c:v>
                </c:pt>
                <c:pt idx="74">
                  <c:v>161.4860233407579</c:v>
                </c:pt>
                <c:pt idx="75">
                  <c:v>172.10918544596626</c:v>
                </c:pt>
                <c:pt idx="76">
                  <c:v>180.39614597772498</c:v>
                </c:pt>
                <c:pt idx="77">
                  <c:v>186.23931941849162</c:v>
                </c:pt>
                <c:pt idx="78">
                  <c:v>189.55708881867386</c:v>
                </c:pt>
                <c:pt idx="79">
                  <c:v>190.29486133927409</c:v>
                </c:pt>
                <c:pt idx="80">
                  <c:v>188.42582117499816</c:v>
                </c:pt>
                <c:pt idx="81">
                  <c:v>183.9513700967924</c:v>
                </c:pt>
                <c:pt idx="82">
                  <c:v>176.90124948107123</c:v>
                </c:pt>
                <c:pt idx="83">
                  <c:v>167.333341399831</c:v>
                </c:pt>
                <c:pt idx="84">
                  <c:v>155.33315008755082</c:v>
                </c:pt>
                <c:pt idx="85">
                  <c:v>141.01296883294029</c:v>
                </c:pt>
                <c:pt idx="86">
                  <c:v>124.5107410220114</c:v>
                </c:pt>
                <c:pt idx="87">
                  <c:v>105.98862764000958</c:v>
                </c:pt>
                <c:pt idx="88">
                  <c:v>85.631296980986733</c:v>
                </c:pt>
                <c:pt idx="89">
                  <c:v>63.643955574415813</c:v>
                </c:pt>
                <c:pt idx="90">
                  <c:v>40.250142379520035</c:v>
                </c:pt>
                <c:pt idx="91">
                  <c:v>15.68931108384691</c:v>
                </c:pt>
                <c:pt idx="92">
                  <c:v>9.7857721600796754</c:v>
                </c:pt>
                <c:pt idx="93">
                  <c:v>35.911786047085947</c:v>
                </c:pt>
                <c:pt idx="94">
                  <c:v>62.417735132731302</c:v>
                </c:pt>
                <c:pt idx="95">
                  <c:v>89.027921730831707</c:v>
                </c:pt>
                <c:pt idx="96">
                  <c:v>115.46497479267417</c:v>
                </c:pt>
                <c:pt idx="97">
                  <c:v>141.45290117643222</c:v>
                </c:pt>
                <c:pt idx="98">
                  <c:v>166.72012443096511</c:v>
                </c:pt>
                <c:pt idx="99">
                  <c:v>191.00247634209168</c:v>
                </c:pt>
                <c:pt idx="100">
                  <c:v>214.04610702022026</c:v>
                </c:pt>
                <c:pt idx="101">
                  <c:v>235.6102802396934</c:v>
                </c:pt>
                <c:pt idx="102">
                  <c:v>255.47002206150279</c:v>
                </c:pt>
                <c:pt idx="103">
                  <c:v>273.41859246656969</c:v>
                </c:pt>
                <c:pt idx="104">
                  <c:v>289.26975177663098</c:v>
                </c:pt>
                <c:pt idx="105">
                  <c:v>302.85979601976248</c:v>
                </c:pt>
                <c:pt idx="106">
                  <c:v>314.04933807962186</c:v>
                </c:pt>
                <c:pt idx="107">
                  <c:v>322.72481441999025</c:v>
                </c:pt>
                <c:pt idx="108">
                  <c:v>328.7997003642655</c:v>
                </c:pt>
                <c:pt idx="109">
                  <c:v>332.21542029559839</c:v>
                </c:pt>
                <c:pt idx="110">
                  <c:v>332.9419426873913</c:v>
                </c:pt>
                <c:pt idx="111">
                  <c:v>330.97805353406619</c:v>
                </c:pt>
                <c:pt idx="112">
                  <c:v>326.35130548516025</c:v>
                </c:pt>
                <c:pt idx="113">
                  <c:v>319.11764374785554</c:v>
                </c:pt>
                <c:pt idx="114">
                  <c:v>309.36071356962526</c:v>
                </c:pt>
                <c:pt idx="115">
                  <c:v>297.19085779957379</c:v>
                </c:pt>
                <c:pt idx="116">
                  <c:v>282.74381661081242</c:v>
                </c:pt>
                <c:pt idx="117">
                  <c:v>266.17914490459157</c:v>
                </c:pt>
                <c:pt idx="118">
                  <c:v>247.67836616943009</c:v>
                </c:pt>
                <c:pt idx="119">
                  <c:v>227.4428845968614</c:v>
                </c:pt>
                <c:pt idx="120">
                  <c:v>205.69168002404118</c:v>
                </c:pt>
                <c:pt idx="121">
                  <c:v>182.65881274987208</c:v>
                </c:pt>
                <c:pt idx="122">
                  <c:v>158.59076742642</c:v>
                </c:pt>
                <c:pt idx="123">
                  <c:v>133.74366703609263</c:v>
                </c:pt>
                <c:pt idx="124">
                  <c:v>108.38038940622774</c:v>
                </c:pt>
                <c:pt idx="125">
                  <c:v>82.767619769714656</c:v>
                </c:pt>
                <c:pt idx="126">
                  <c:v>57.172873540974415</c:v>
                </c:pt>
                <c:pt idx="127">
                  <c:v>31.86152373360289</c:v>
                </c:pt>
                <c:pt idx="128">
                  <c:v>7.0938672967215544</c:v>
                </c:pt>
                <c:pt idx="129">
                  <c:v>16.87773590620537</c:v>
                </c:pt>
                <c:pt idx="130">
                  <c:v>39.811618702567102</c:v>
                </c:pt>
                <c:pt idx="131">
                  <c:v>61.479425361668113</c:v>
                </c:pt>
                <c:pt idx="132">
                  <c:v>81.668563757694216</c:v>
                </c:pt>
                <c:pt idx="133">
                  <c:v>100.18446326280595</c:v>
                </c:pt>
                <c:pt idx="134">
                  <c:v>116.85261306390052</c:v>
                </c:pt>
                <c:pt idx="135">
                  <c:v>131.52035826628904</c:v>
                </c:pt>
                <c:pt idx="136">
                  <c:v>144.05843407936896</c:v>
                </c:pt>
                <c:pt idx="137">
                  <c:v>154.36222153802524</c:v>
                </c:pt>
                <c:pt idx="138">
                  <c:v>162.35271156088484</c:v>
                </c:pt>
                <c:pt idx="139">
                  <c:v>167.97716764244254</c:v>
                </c:pt>
                <c:pt idx="140">
                  <c:v>171.20948107843546</c:v>
                </c:pt>
                <c:pt idx="141">
                  <c:v>172.05021628939807</c:v>
                </c:pt>
                <c:pt idx="142">
                  <c:v>170.52634749210196</c:v>
                </c:pt>
                <c:pt idx="143">
                  <c:v>166.69069162835461</c:v>
                </c:pt>
                <c:pt idx="144">
                  <c:v>160.62104605155125</c:v>
                </c:pt>
                <c:pt idx="145">
                  <c:v>152.4190429504211</c:v>
                </c:pt>
                <c:pt idx="146">
                  <c:v>142.20873581495457</c:v>
                </c:pt>
                <c:pt idx="147">
                  <c:v>130.13493638177053</c:v>
                </c:pt>
                <c:pt idx="148">
                  <c:v>116.36132339777556</c:v>
                </c:pt>
                <c:pt idx="149">
                  <c:v>101.06834717726953</c:v>
                </c:pt>
                <c:pt idx="150">
                  <c:v>84.450956267270101</c:v>
                </c:pt>
                <c:pt idx="151">
                  <c:v>66.716174550989834</c:v>
                </c:pt>
                <c:pt idx="152">
                  <c:v>48.080558786217296</c:v>
                </c:pt>
                <c:pt idx="153">
                  <c:v>28.767567874231478</c:v>
                </c:pt>
                <c:pt idx="154">
                  <c:v>9.0048760706235722</c:v>
                </c:pt>
                <c:pt idx="155">
                  <c:v>10.978337128506892</c:v>
                </c:pt>
                <c:pt idx="156">
                  <c:v>30.954087568797299</c:v>
                </c:pt>
                <c:pt idx="157">
                  <c:v>50.698244909719868</c:v>
                </c:pt>
                <c:pt idx="158">
                  <c:v>69.993117081846037</c:v>
                </c:pt>
                <c:pt idx="159">
                  <c:v>88.629929886045289</c:v>
                </c:pt>
                <c:pt idx="160">
                  <c:v>106.41117232689734</c:v>
                </c:pt>
                <c:pt idx="161">
                  <c:v>123.15278006409513</c:v>
                </c:pt>
                <c:pt idx="162">
                  <c:v>138.68613149075483</c:v>
                </c:pt>
                <c:pt idx="163">
                  <c:v>152.85983337985002</c:v>
                </c:pt>
                <c:pt idx="164">
                  <c:v>165.54127574923564</c:v>
                </c:pt>
                <c:pt idx="165">
                  <c:v>176.6179385483957</c:v>
                </c:pt>
                <c:pt idx="166">
                  <c:v>185.99843592946132</c:v>
                </c:pt>
                <c:pt idx="167">
                  <c:v>193.61328719221319</c:v>
                </c:pt>
                <c:pt idx="168">
                  <c:v>199.41540694641623</c:v>
                </c:pt>
                <c:pt idx="169">
                  <c:v>203.38031057226621</c:v>
                </c:pt>
                <c:pt idx="170">
                  <c:v>205.50603463714262</c:v>
                </c:pt>
                <c:pt idx="171">
                  <c:v>205.81277549993666</c:v>
                </c:pt>
                <c:pt idx="172">
                  <c:v>204.34225285872026</c:v>
                </c:pt>
                <c:pt idx="173">
                  <c:v>201.15680842969661</c:v>
                </c:pt>
                <c:pt idx="174">
                  <c:v>196.33825324264487</c:v>
                </c:pt>
                <c:pt idx="175">
                  <c:v>189.9864801594446</c:v>
                </c:pt>
                <c:pt idx="176">
                  <c:v>182.21786112892207</c:v>
                </c:pt>
                <c:pt idx="177">
                  <c:v>173.16345134692966</c:v>
                </c:pt>
                <c:pt idx="178">
                  <c:v>162.96702486212405</c:v>
                </c:pt>
                <c:pt idx="179">
                  <c:v>151.78296822563212</c:v>
                </c:pt>
                <c:pt idx="180">
                  <c:v>139.7740605008255</c:v>
                </c:pt>
                <c:pt idx="181">
                  <c:v>127.10916930615562</c:v>
                </c:pt>
                <c:pt idx="182">
                  <c:v>113.96089354212124</c:v>
                </c:pt>
                <c:pt idx="183">
                  <c:v>100.50318404050263</c:v>
                </c:pt>
                <c:pt idx="184">
                  <c:v>86.908973562232333</c:v>
                </c:pt>
                <c:pt idx="185">
                  <c:v>73.347847356940576</c:v>
                </c:pt>
                <c:pt idx="186">
                  <c:v>59.983784884606543</c:v>
                </c:pt>
                <c:pt idx="187">
                  <c:v>46.97300229501203</c:v>
                </c:pt>
                <c:pt idx="188">
                  <c:v>34.461923876062492</c:v>
                </c:pt>
                <c:pt idx="189">
                  <c:v>22.585308934373074</c:v>
                </c:pt>
                <c:pt idx="190">
                  <c:v>11.464558482317786</c:v>
                </c:pt>
                <c:pt idx="191">
                  <c:v>1.2062237009119257</c:v>
                </c:pt>
                <c:pt idx="192">
                  <c:v>8.0992645427955363</c:v>
                </c:pt>
                <c:pt idx="193">
                  <c:v>16.378628788047507</c:v>
                </c:pt>
                <c:pt idx="194">
                  <c:v>23.576527505019335</c:v>
                </c:pt>
                <c:pt idx="195">
                  <c:v>29.656077208531393</c:v>
                </c:pt>
                <c:pt idx="196">
                  <c:v>34.599107785504884</c:v>
                </c:pt>
                <c:pt idx="197">
                  <c:v>38.406148218708459</c:v>
                </c:pt>
                <c:pt idx="198">
                  <c:v>41.096143491966494</c:v>
                </c:pt>
                <c:pt idx="199">
                  <c:v>42.705907063505059</c:v>
                </c:pt>
                <c:pt idx="200">
                  <c:v>43.2893168483794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32A6-4842-9670-C3E9BD593DE7}"/>
            </c:ext>
          </c:extLst>
        </c:ser>
        <c:ser>
          <c:idx val="145"/>
          <c:order val="145"/>
          <c:tx>
            <c:strRef>
              <c:f>'1.f4(x,y)'!$A$162</c:f>
              <c:strCache>
                <c:ptCount val="1"/>
                <c:pt idx="0">
                  <c:v>14,5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62:$GT$162</c:f>
              <c:numCache>
                <c:formatCode>General</c:formatCode>
                <c:ptCount val="201"/>
                <c:pt idx="0">
                  <c:v>22.892615207871472</c:v>
                </c:pt>
                <c:pt idx="1">
                  <c:v>17.468621417715724</c:v>
                </c:pt>
                <c:pt idx="2">
                  <c:v>11.315982464659683</c:v>
                </c:pt>
                <c:pt idx="3">
                  <c:v>4.5337178689205295</c:v>
                </c:pt>
                <c:pt idx="4">
                  <c:v>2.7657349751892339</c:v>
                </c:pt>
                <c:pt idx="5">
                  <c:v>10.458106832501834</c:v>
                </c:pt>
                <c:pt idx="6">
                  <c:v>18.409064175903683</c:v>
                </c:pt>
                <c:pt idx="7">
                  <c:v>26.476133839491204</c:v>
                </c:pt>
                <c:pt idx="8">
                  <c:v>34.510758291832069</c:v>
                </c:pt>
                <c:pt idx="9">
                  <c:v>42.360453323898412</c:v>
                </c:pt>
                <c:pt idx="10">
                  <c:v>49.871038596967132</c:v>
                </c:pt>
                <c:pt idx="11">
                  <c:v>56.888910534371256</c:v>
                </c:pt>
                <c:pt idx="12">
                  <c:v>63.263326478349512</c:v>
                </c:pt>
                <c:pt idx="13">
                  <c:v>68.84866887525456</c:v>
                </c:pt>
                <c:pt idx="14">
                  <c:v>73.506658499827452</c:v>
                </c:pt>
                <c:pt idx="15">
                  <c:v>77.108486377841928</c:v>
                </c:pt>
                <c:pt idx="16">
                  <c:v>79.53683510687047</c:v>
                </c:pt>
                <c:pt idx="17">
                  <c:v>80.687761693072133</c:v>
                </c:pt>
                <c:pt idx="18">
                  <c:v>80.472415798915506</c:v>
                </c:pt>
                <c:pt idx="19">
                  <c:v>78.81856940937999</c:v>
                </c:pt>
                <c:pt idx="20">
                  <c:v>75.671936345047328</c:v>
                </c:pt>
                <c:pt idx="21">
                  <c:v>70.997262748468358</c:v>
                </c:pt>
                <c:pt idx="22">
                  <c:v>64.779172610751004</c:v>
                </c:pt>
                <c:pt idx="23">
                  <c:v>57.022755551019188</c:v>
                </c:pt>
                <c:pt idx="24">
                  <c:v>47.753887372329196</c:v>
                </c:pt>
                <c:pt idx="25">
                  <c:v>37.019277351918241</c:v>
                </c:pt>
                <c:pt idx="26">
                  <c:v>24.886239737977018</c:v>
                </c:pt>
                <c:pt idx="27">
                  <c:v>11.44219047525411</c:v>
                </c:pt>
                <c:pt idx="28">
                  <c:v>3.2061262768868755</c:v>
                </c:pt>
                <c:pt idx="29">
                  <c:v>18.933673782230589</c:v>
                </c:pt>
                <c:pt idx="30">
                  <c:v>35.598409078351487</c:v>
                </c:pt>
                <c:pt idx="31">
                  <c:v>53.042805345284563</c:v>
                </c:pt>
                <c:pt idx="32">
                  <c:v>71.095592525405365</c:v>
                </c:pt>
                <c:pt idx="33">
                  <c:v>89.57369557403085</c:v>
                </c:pt>
                <c:pt idx="34">
                  <c:v>108.2843471204998</c:v>
                </c:pt>
                <c:pt idx="35">
                  <c:v>127.02734900609846</c:v>
                </c:pt>
                <c:pt idx="36">
                  <c:v>145.59745516705593</c:v>
                </c:pt>
                <c:pt idx="37">
                  <c:v>163.78684667290537</c:v>
                </c:pt>
                <c:pt idx="38">
                  <c:v>181.38766843356976</c:v>
                </c:pt>
                <c:pt idx="39">
                  <c:v>198.19459616888679</c:v>
                </c:pt>
                <c:pt idx="40">
                  <c:v>214.00740170360189</c:v>
                </c:pt>
                <c:pt idx="41">
                  <c:v>228.63348451601507</c:v>
                </c:pt>
                <c:pt idx="42">
                  <c:v>241.89033773147625</c:v>
                </c:pt>
                <c:pt idx="43">
                  <c:v>253.60791740993369</c:v>
                </c:pt>
                <c:pt idx="44">
                  <c:v>263.63088502205142</c:v>
                </c:pt>
                <c:pt idx="45">
                  <c:v>271.82069442857562</c:v>
                </c:pt>
                <c:pt idx="46">
                  <c:v>278.05749645564288</c:v>
                </c:pt>
                <c:pt idx="47">
                  <c:v>282.24183627317649</c:v>
                </c:pt>
                <c:pt idx="48">
                  <c:v>284.29612120891687</c:v>
                </c:pt>
                <c:pt idx="49">
                  <c:v>284.1658393376822</c:v>
                </c:pt>
                <c:pt idx="50">
                  <c:v>281.82051214142041</c:v>
                </c:pt>
                <c:pt idx="51">
                  <c:v>277.25436770472635</c:v>
                </c:pt>
                <c:pt idx="52">
                  <c:v>270.4867242543848</c:v>
                </c:pt>
                <c:pt idx="53">
                  <c:v>261.56207732965743</c:v>
                </c:pt>
                <c:pt idx="54">
                  <c:v>250.54988744030368</c:v>
                </c:pt>
                <c:pt idx="55">
                  <c:v>237.54406868843773</c:v>
                </c:pt>
                <c:pt idx="56">
                  <c:v>222.66218245436659</c:v>
                </c:pt>
                <c:pt idx="57">
                  <c:v>206.04434383158065</c:v>
                </c:pt>
                <c:pt idx="58">
                  <c:v>187.85185199852842</c:v>
                </c:pt>
                <c:pt idx="59">
                  <c:v>168.26555909218109</c:v>
                </c:pt>
                <c:pt idx="60">
                  <c:v>147.48399535962415</c:v>
                </c:pt>
                <c:pt idx="61">
                  <c:v>125.72127136991226</c:v>
                </c:pt>
                <c:pt idx="62">
                  <c:v>103.20478083261317</c:v>
                </c:pt>
                <c:pt idx="63">
                  <c:v>80.172730058088717</c:v>
                </c:pt>
                <c:pt idx="64">
                  <c:v>56.87152227721846</c:v>
                </c:pt>
                <c:pt idx="65">
                  <c:v>33.553026888213473</c:v>
                </c:pt>
                <c:pt idx="66">
                  <c:v>10.471765192598461</c:v>
                </c:pt>
                <c:pt idx="67">
                  <c:v>12.117954697106267</c:v>
                </c:pt>
                <c:pt idx="68">
                  <c:v>33.964920363063378</c:v>
                </c:pt>
                <c:pt idx="69">
                  <c:v>54.823881251204163</c:v>
                </c:pt>
                <c:pt idx="70">
                  <c:v>74.458364820765723</c:v>
                </c:pt>
                <c:pt idx="71">
                  <c:v>92.643409460150508</c:v>
                </c:pt>
                <c:pt idx="72">
                  <c:v>109.1681818205807</c:v>
                </c:pt>
                <c:pt idx="73">
                  <c:v>123.83844747165767</c:v>
                </c:pt>
                <c:pt idx="74">
                  <c:v>136.47886540817296</c:v>
                </c:pt>
                <c:pt idx="75">
                  <c:v>146.93507891648056</c:v>
                </c:pt>
                <c:pt idx="76">
                  <c:v>155.07557761831882</c:v>
                </c:pt>
                <c:pt idx="77">
                  <c:v>160.79330812305997</c:v>
                </c:pt>
                <c:pt idx="78">
                  <c:v>164.00701360525903</c:v>
                </c:pt>
                <c:pt idx="79">
                  <c:v>164.66228574905682</c:v>
                </c:pt>
                <c:pt idx="80">
                  <c:v>162.73231582759459</c:v>
                </c:pt>
                <c:pt idx="81">
                  <c:v>158.21833517482577</c:v>
                </c:pt>
                <c:pt idx="82">
                  <c:v>151.14973891769338</c:v>
                </c:pt>
                <c:pt idx="83">
                  <c:v>141.58389052585446</c:v>
                </c:pt>
                <c:pt idx="84">
                  <c:v>129.60560846028389</c:v>
                </c:pt>
                <c:pt idx="85">
                  <c:v>115.32633991704417</c:v>
                </c:pt>
                <c:pt idx="86">
                  <c:v>98.883030324235719</c:v>
                </c:pt>
                <c:pt idx="87">
                  <c:v>80.436700815193063</c:v>
                </c:pt>
                <c:pt idx="88">
                  <c:v>60.170749327081701</c:v>
                </c:pt>
                <c:pt idx="89">
                  <c:v>38.288994220498601</c:v>
                </c:pt>
                <c:pt idx="90">
                  <c:v>15.013482343926048</c:v>
                </c:pt>
                <c:pt idx="91">
                  <c:v>9.4179137590170772</c:v>
                </c:pt>
                <c:pt idx="92">
                  <c:v>34.754082314655747</c:v>
                </c:pt>
                <c:pt idx="93">
                  <c:v>60.733413101578634</c:v>
                </c:pt>
                <c:pt idx="94">
                  <c:v>87.086661367437884</c:v>
                </c:pt>
                <c:pt idx="95">
                  <c:v>113.53990223413578</c:v>
                </c:pt>
                <c:pt idx="96">
                  <c:v>139.81754186372686</c:v>
                </c:pt>
                <c:pt idx="97">
                  <c:v>165.64535097053081</c:v>
                </c:pt>
                <c:pt idx="98">
                  <c:v>190.75348598106424</c:v>
                </c:pt>
                <c:pt idx="99">
                  <c:v>214.87946326597367</c:v>
                </c:pt>
                <c:pt idx="100">
                  <c:v>237.77105239585075</c:v>
                </c:pt>
                <c:pt idx="101">
                  <c:v>259.18905529946613</c:v>
                </c:pt>
                <c:pt idx="102">
                  <c:v>278.90993951775386</c:v>
                </c:pt>
                <c:pt idx="103">
                  <c:v>296.72829543430061</c:v>
                </c:pt>
                <c:pt idx="104">
                  <c:v>312.45908940328809</c:v>
                </c:pt>
                <c:pt idx="105">
                  <c:v>325.93968706473902</c:v>
                </c:pt>
                <c:pt idx="106">
                  <c:v>337.03162380655067</c:v>
                </c:pt>
                <c:pt idx="107">
                  <c:v>345.62210227167941</c:v>
                </c:pt>
                <c:pt idx="108">
                  <c:v>351.62519998222479</c:v>
                </c:pt>
                <c:pt idx="109">
                  <c:v>354.98277352259527</c:v>
                </c:pt>
                <c:pt idx="110">
                  <c:v>355.66504925159472</c:v>
                </c:pt>
                <c:pt idx="111">
                  <c:v>353.6708941564853</c:v>
                </c:pt>
                <c:pt idx="112">
                  <c:v>349.02776417782866</c:v>
                </c:pt>
                <c:pt idx="113">
                  <c:v>341.79133107830012</c:v>
                </c:pt>
                <c:pt idx="114">
                  <c:v>332.04479265750189</c:v>
                </c:pt>
                <c:pt idx="115">
                  <c:v>319.89787478405469</c:v>
                </c:pt>
                <c:pt idx="116">
                  <c:v>305.48553728263801</c:v>
                </c:pt>
                <c:pt idx="117">
                  <c:v>288.96639913510609</c:v>
                </c:pt>
                <c:pt idx="118">
                  <c:v>270.52090169101473</c:v>
                </c:pt>
                <c:pt idx="119">
                  <c:v>250.34923159574191</c:v>
                </c:pt>
                <c:pt idx="120">
                  <c:v>228.66902789841441</c:v>
                </c:pt>
                <c:pt idx="121">
                  <c:v>205.71290026474301</c:v>
                </c:pt>
                <c:pt idx="122">
                  <c:v>181.7257873626865</c:v>
                </c:pt>
                <c:pt idx="123">
                  <c:v>156.96218628659213</c:v>
                </c:pt>
                <c:pt idx="124">
                  <c:v>131.68328531711992</c:v>
                </c:pt>
                <c:pt idx="125">
                  <c:v>106.15403336325623</c:v>
                </c:pt>
                <c:pt idx="126">
                  <c:v>80.640180087068302</c:v>
                </c:pt>
                <c:pt idx="127">
                  <c:v>55.405320964161191</c:v>
                </c:pt>
                <c:pt idx="128">
                  <c:v>30.70798138060065</c:v>
                </c:pt>
                <c:pt idx="129">
                  <c:v>6.7987733126026395</c:v>
                </c:pt>
                <c:pt idx="130">
                  <c:v>16.082342814351207</c:v>
                </c:pt>
                <c:pt idx="131">
                  <c:v>37.708659823322257</c:v>
                </c:pt>
                <c:pt idx="132">
                  <c:v>57.869159477076771</c:v>
                </c:pt>
                <c:pt idx="133">
                  <c:v>76.370754645404844</c:v>
                </c:pt>
                <c:pt idx="134">
                  <c:v>93.040312799264441</c:v>
                </c:pt>
                <c:pt idx="135">
                  <c:v>107.72643834309984</c:v>
                </c:pt>
                <c:pt idx="136">
                  <c:v>120.30099421801354</c:v>
                </c:pt>
                <c:pt idx="137">
                  <c:v>130.66034635524474</c:v>
                </c:pt>
                <c:pt idx="138">
                  <c:v>138.72631789366531</c:v>
                </c:pt>
                <c:pt idx="139">
                  <c:v>144.44684355663588</c:v>
                </c:pt>
                <c:pt idx="140">
                  <c:v>147.79631817068343</c:v>
                </c:pt>
                <c:pt idx="141">
                  <c:v>148.77563695794302</c:v>
                </c:pt>
                <c:pt idx="142">
                  <c:v>147.41192890233751</c:v>
                </c:pt>
                <c:pt idx="143">
                  <c:v>143.75798813199387</c:v>
                </c:pt>
                <c:pt idx="144">
                  <c:v>137.89141183374201</c:v>
                </c:pt>
                <c:pt idx="145">
                  <c:v>129.91345667685906</c:v>
                </c:pt>
                <c:pt idx="146">
                  <c:v>119.94762903106276</c:v>
                </c:pt>
                <c:pt idx="147">
                  <c:v>108.13802737852382</c:v>
                </c:pt>
                <c:pt idx="148">
                  <c:v>94.647458204127616</c:v>
                </c:pt>
                <c:pt idx="149">
                  <c:v>79.65534926793373</c:v>
                </c:pt>
                <c:pt idx="150">
                  <c:v>63.355486487524338</c:v>
                </c:pt>
                <c:pt idx="151">
                  <c:v>45.953602658090354</c:v>
                </c:pt>
                <c:pt idx="152">
                  <c:v>27.664847890937224</c:v>
                </c:pt>
                <c:pt idx="153">
                  <c:v>8.7111729371460811</c:v>
                </c:pt>
                <c:pt idx="154">
                  <c:v>10.681342532666299</c:v>
                </c:pt>
                <c:pt idx="155">
                  <c:v>30.285184109585309</c:v>
                </c:pt>
                <c:pt idx="156">
                  <c:v>49.874086591643064</c:v>
                </c:pt>
                <c:pt idx="157">
                  <c:v>69.22567528071221</c:v>
                </c:pt>
                <c:pt idx="158">
                  <c:v>88.124032897971759</c:v>
                </c:pt>
                <c:pt idx="159">
                  <c:v>106.36216144998485</c:v>
                </c:pt>
                <c:pt idx="160">
                  <c:v>123.74430981485077</c:v>
                </c:pt>
                <c:pt idx="161">
                  <c:v>140.08813960953344</c:v>
                </c:pt>
                <c:pt idx="162">
                  <c:v>155.22670402297706</c:v>
                </c:pt>
                <c:pt idx="163">
                  <c:v>169.01021672853366</c:v>
                </c:pt>
                <c:pt idx="164">
                  <c:v>181.30759069337006</c:v>
                </c:pt>
                <c:pt idx="165">
                  <c:v>192.00772964840905</c:v>
                </c:pt>
                <c:pt idx="166">
                  <c:v>201.02055813339427</c:v>
                </c:pt>
                <c:pt idx="167">
                  <c:v>208.27777934893271</c:v>
                </c:pt>
                <c:pt idx="168">
                  <c:v>213.73335348968342</c:v>
                </c:pt>
                <c:pt idx="169">
                  <c:v>217.36369275766597</c:v>
                </c:pt>
                <c:pt idx="170">
                  <c:v>219.1675728182656</c:v>
                </c:pt>
                <c:pt idx="171">
                  <c:v>219.16576401973856</c:v>
                </c:pt>
                <c:pt idx="172">
                  <c:v>217.40038920576907</c:v>
                </c:pt>
                <c:pt idx="173">
                  <c:v>213.93401836632216</c:v>
                </c:pt>
                <c:pt idx="174">
                  <c:v>208.84851365225231</c:v>
                </c:pt>
                <c:pt idx="175">
                  <c:v>202.2436413830431</c:v>
                </c:pt>
                <c:pt idx="176">
                  <c:v>194.23547056602325</c:v>
                </c:pt>
                <c:pt idx="177">
                  <c:v>184.95458008333748</c:v>
                </c:pt>
                <c:pt idx="178">
                  <c:v>174.54409905689349</c:v>
                </c:pt>
                <c:pt idx="179">
                  <c:v>163.15760694192312</c:v>
                </c:pt>
                <c:pt idx="180">
                  <c:v>150.95692160099199</c:v>
                </c:pt>
                <c:pt idx="181">
                  <c:v>138.10980495083561</c:v>
                </c:pt>
                <c:pt idx="182">
                  <c:v>124.78761673713247</c:v>
                </c:pt>
                <c:pt idx="183">
                  <c:v>111.16294756496414</c:v>
                </c:pt>
                <c:pt idx="184">
                  <c:v>97.407262487621125</c:v>
                </c:pt>
                <c:pt idx="185">
                  <c:v>83.688586230998098</c:v>
                </c:pt>
                <c:pt idx="186">
                  <c:v>70.169260507482448</c:v>
                </c:pt>
                <c:pt idx="187">
                  <c:v>57.003802859240537</c:v>
                </c:pt>
                <c:pt idx="188">
                  <c:v>44.33689507846443</c:v>
                </c:pt>
                <c:pt idx="189">
                  <c:v>32.301527498399338</c:v>
                </c:pt>
                <c:pt idx="190">
                  <c:v>21.017323355389646</c:v>
                </c:pt>
                <c:pt idx="191">
                  <c:v>10.589065014712068</c:v>
                </c:pt>
                <c:pt idx="192">
                  <c:v>1.105441161390049</c:v>
                </c:pt>
                <c:pt idx="193">
                  <c:v>7.3619688848249041</c:v>
                </c:pt>
                <c:pt idx="194">
                  <c:v>14.759460726830083</c:v>
                </c:pt>
                <c:pt idx="195">
                  <c:v>21.051710646195271</c:v>
                </c:pt>
                <c:pt idx="196">
                  <c:v>26.222015345944694</c:v>
                </c:pt>
                <c:pt idx="197">
                  <c:v>30.272263018362011</c:v>
                </c:pt>
                <c:pt idx="198">
                  <c:v>33.222636669426535</c:v>
                </c:pt>
                <c:pt idx="199">
                  <c:v>35.111054222250871</c:v>
                </c:pt>
                <c:pt idx="200">
                  <c:v>35.992353464060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32A6-4842-9670-C3E9BD593DE7}"/>
            </c:ext>
          </c:extLst>
        </c:ser>
        <c:ser>
          <c:idx val="146"/>
          <c:order val="146"/>
          <c:tx>
            <c:strRef>
              <c:f>'1.f4(x,y)'!$A$163</c:f>
              <c:strCache>
                <c:ptCount val="1"/>
                <c:pt idx="0">
                  <c:v>14,6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63:$GT$163</c:f>
              <c:numCache>
                <c:formatCode>General</c:formatCode>
                <c:ptCount val="201"/>
                <c:pt idx="0">
                  <c:v>27.985672993720812</c:v>
                </c:pt>
                <c:pt idx="1">
                  <c:v>23.107787307864058</c:v>
                </c:pt>
                <c:pt idx="2">
                  <c:v>17.495778579574637</c:v>
                </c:pt>
                <c:pt idx="3">
                  <c:v>11.246869013943991</c:v>
                </c:pt>
                <c:pt idx="4">
                  <c:v>4.4717347877592788</c:v>
                </c:pt>
                <c:pt idx="5">
                  <c:v>2.7070623862334156</c:v>
                </c:pt>
                <c:pt idx="6">
                  <c:v>10.156825747238891</c:v>
                </c:pt>
                <c:pt idx="7">
                  <c:v>17.736631785540663</c:v>
                </c:pt>
                <c:pt idx="8">
                  <c:v>25.299370032109824</c:v>
                </c:pt>
                <c:pt idx="9">
                  <c:v>32.693886287969043</c:v>
                </c:pt>
                <c:pt idx="10">
                  <c:v>39.767199883072124</c:v>
                </c:pt>
                <c:pt idx="11">
                  <c:v>46.366764581362453</c:v>
                </c:pt>
                <c:pt idx="12">
                  <c:v>52.342742173024767</c:v>
                </c:pt>
                <c:pt idx="13">
                  <c:v>57.550257622748425</c:v>
                </c:pt>
                <c:pt idx="14">
                  <c:v>61.851604875004071</c:v>
                </c:pt>
                <c:pt idx="15">
                  <c:v>65.118373049765609</c:v>
                </c:pt>
                <c:pt idx="16">
                  <c:v>67.233463785650358</c:v>
                </c:pt>
                <c:pt idx="17">
                  <c:v>68.09297188812134</c:v>
                </c:pt>
                <c:pt idx="18">
                  <c:v>67.60790319953216</c:v>
                </c:pt>
                <c:pt idx="19">
                  <c:v>65.705705702331073</c:v>
                </c:pt>
                <c:pt idx="20">
                  <c:v>62.331592269478882</c:v>
                </c:pt>
                <c:pt idx="21">
                  <c:v>57.4496361561188</c:v>
                </c:pt>
                <c:pt idx="22">
                  <c:v>51.043623249432756</c:v>
                </c:pt>
                <c:pt idx="23">
                  <c:v>43.117648222157911</c:v>
                </c:pt>
                <c:pt idx="24">
                  <c:v>33.696445029678365</c:v>
                </c:pt>
                <c:pt idx="25">
                  <c:v>22.825445609238148</c:v>
                </c:pt>
                <c:pt idx="26">
                  <c:v>10.57056413947285</c:v>
                </c:pt>
                <c:pt idx="27">
                  <c:v>2.9822922449538329</c:v>
                </c:pt>
                <c:pt idx="28">
                  <c:v>17.727981859761318</c:v>
                </c:pt>
                <c:pt idx="29">
                  <c:v>33.543148097414118</c:v>
                </c:pt>
                <c:pt idx="30">
                  <c:v>50.287488990472973</c:v>
                </c:pt>
                <c:pt idx="31">
                  <c:v>67.805262184819171</c:v>
                </c:pt>
                <c:pt idx="32">
                  <c:v>85.927007729741746</c:v>
                </c:pt>
                <c:pt idx="33">
                  <c:v>104.47146824254834</c:v>
                </c:pt>
                <c:pt idx="34">
                  <c:v>123.24768340816784</c:v>
                </c:pt>
                <c:pt idx="35">
                  <c:v>142.05723346157396</c:v>
                </c:pt>
                <c:pt idx="36">
                  <c:v>160.69660430165868</c:v>
                </c:pt>
                <c:pt idx="37">
                  <c:v>178.95964522439513</c:v>
                </c:pt>
                <c:pt idx="38">
                  <c:v>196.64008896155613</c:v>
                </c:pt>
                <c:pt idx="39">
                  <c:v>213.53410278524802</c:v>
                </c:pt>
                <c:pt idx="40">
                  <c:v>229.44283889980656</c:v>
                </c:pt>
                <c:pt idx="41">
                  <c:v>244.17495219814705</c:v>
                </c:pt>
                <c:pt idx="42">
                  <c:v>257.54905371157184</c:v>
                </c:pt>
                <c:pt idx="43">
                  <c:v>269.39606872757213</c:v>
                </c:pt>
                <c:pt idx="44">
                  <c:v>279.56146958174423</c:v>
                </c:pt>
                <c:pt idx="45">
                  <c:v>287.90735453526122</c:v>
                </c:pt>
                <c:pt idx="46">
                  <c:v>294.31434591154539</c:v>
                </c:pt>
                <c:pt idx="47">
                  <c:v>298.68328276361967</c:v>
                </c:pt>
                <c:pt idx="48">
                  <c:v>300.93668575175496</c:v>
                </c:pt>
                <c:pt idx="49">
                  <c:v>301.01997460034977</c:v>
                </c:pt>
                <c:pt idx="50">
                  <c:v>298.90242144091695</c:v>
                </c:pt>
                <c:pt idx="51">
                  <c:v>294.57782649902799</c:v>
                </c:pt>
                <c:pt idx="52">
                  <c:v>288.06490590888188</c:v>
                </c:pt>
                <c:pt idx="53">
                  <c:v>279.40738489950246</c:v>
                </c:pt>
                <c:pt idx="54">
                  <c:v>268.67379314944418</c:v>
                </c:pt>
                <c:pt idx="55">
                  <c:v>255.95696270920683</c:v>
                </c:pt>
                <c:pt idx="56">
                  <c:v>241.37323249857616</c:v>
                </c:pt>
                <c:pt idx="57">
                  <c:v>225.06136695603519</c:v>
                </c:pt>
                <c:pt idx="58">
                  <c:v>207.18119990583764</c:v>
                </c:pt>
                <c:pt idx="59">
                  <c:v>187.91201807290741</c:v>
                </c:pt>
                <c:pt idx="60">
                  <c:v>167.45070187550965</c:v>
                </c:pt>
                <c:pt idx="61">
                  <c:v>146.00964412164981</c:v>
                </c:pt>
                <c:pt idx="62">
                  <c:v>123.81446999091835</c:v>
                </c:pt>
                <c:pt idx="63">
                  <c:v>101.10158416533861</c:v>
                </c:pt>
                <c:pt idx="64">
                  <c:v>78.115573150365123</c:v>
                </c:pt>
                <c:pt idx="65">
                  <c:v>55.10649267381752</c:v>
                </c:pt>
                <c:pt idx="66">
                  <c:v>32.327071543457549</c:v>
                </c:pt>
                <c:pt idx="67">
                  <c:v>10.029864464676253</c:v>
                </c:pt>
                <c:pt idx="68">
                  <c:v>11.535612945720167</c:v>
                </c:pt>
                <c:pt idx="69">
                  <c:v>32.125733374721015</c:v>
                </c:pt>
                <c:pt idx="70">
                  <c:v>51.505557743760157</c:v>
                </c:pt>
                <c:pt idx="71">
                  <c:v>69.451552802728244</c:v>
                </c:pt>
                <c:pt idx="72">
                  <c:v>85.754194191911211</c:v>
                </c:pt>
                <c:pt idx="73">
                  <c:v>100.22042401856373</c:v>
                </c:pt>
                <c:pt idx="74">
                  <c:v>112.67593360814486</c:v>
                </c:pt>
                <c:pt idx="75">
                  <c:v>122.96724405598357</c:v>
                </c:pt>
                <c:pt idx="76">
                  <c:v>130.9635595003235</c:v>
                </c:pt>
                <c:pt idx="77">
                  <c:v>136.55837063535961</c:v>
                </c:pt>
                <c:pt idx="78">
                  <c:v>139.67078885247187</c:v>
                </c:pt>
                <c:pt idx="79">
                  <c:v>140.24659450552679</c:v>
                </c:pt>
                <c:pt idx="80">
                  <c:v>138.25898610516708</c:v>
                </c:pt>
                <c:pt idx="81">
                  <c:v>133.70902071830838</c:v>
                </c:pt>
                <c:pt idx="82">
                  <c:v>126.62573944153544</c:v>
                </c:pt>
                <c:pt idx="83">
                  <c:v>117.0659754881807</c:v>
                </c:pt>
                <c:pt idx="84">
                  <c:v>105.11384613507438</c:v>
                </c:pt>
                <c:pt idx="85">
                  <c:v>90.879933472313979</c:v>
                </c:pt>
                <c:pt idx="86">
                  <c:v>74.50016254406772</c:v>
                </c:pt>
                <c:pt idx="87">
                  <c:v>56.134389017109669</c:v>
                </c:pt>
                <c:pt idx="88">
                  <c:v>35.964711924373084</c:v>
                </c:pt>
                <c:pt idx="89">
                  <c:v>14.193530262772807</c:v>
                </c:pt>
                <c:pt idx="90">
                  <c:v>8.9586347605282892</c:v>
                </c:pt>
                <c:pt idx="91">
                  <c:v>33.255527277164191</c:v>
                </c:pt>
                <c:pt idx="92">
                  <c:v>58.447727069361505</c:v>
                </c:pt>
                <c:pt idx="93">
                  <c:v>84.275373450791861</c:v>
                </c:pt>
                <c:pt idx="94">
                  <c:v>110.47101170259552</c:v>
                </c:pt>
                <c:pt idx="95">
                  <c:v>136.76252959314496</c:v>
                </c:pt>
                <c:pt idx="96">
                  <c:v>162.87615043258296</c:v>
                </c:pt>
                <c:pt idx="97">
                  <c:v>188.53944842859212</c:v>
                </c:pt>
                <c:pt idx="98">
                  <c:v>213.48435182641734</c:v>
                </c:pt>
                <c:pt idx="99">
                  <c:v>237.45009943737156</c:v>
                </c:pt>
                <c:pt idx="100">
                  <c:v>260.18611668459363</c:v>
                </c:pt>
                <c:pt idx="101">
                  <c:v>281.45477821655015</c:v>
                </c:pt>
                <c:pt idx="102">
                  <c:v>301.03402544692517</c:v>
                </c:pt>
                <c:pt idx="103">
                  <c:v>318.71980905866013</c:v>
                </c:pt>
                <c:pt idx="104">
                  <c:v>334.32832854023411</c:v>
                </c:pt>
                <c:pt idx="105">
                  <c:v>347.69804317984023</c:v>
                </c:pt>
                <c:pt idx="106">
                  <c:v>358.69143160004796</c:v>
                </c:pt>
                <c:pt idx="107">
                  <c:v>367.19647984049811</c:v>
                </c:pt>
                <c:pt idx="108">
                  <c:v>373.12788115454708</c:v>
                </c:pt>
                <c:pt idx="109">
                  <c:v>376.42793404024894</c:v>
                </c:pt>
                <c:pt idx="110">
                  <c:v>377.06712853698679</c:v>
                </c:pt>
                <c:pt idx="111">
                  <c:v>375.04441444492647</c:v>
                </c:pt>
                <c:pt idx="112">
                  <c:v>370.38714882241885</c:v>
                </c:pt>
                <c:pt idx="113">
                  <c:v>363.15072384281211</c:v>
                </c:pt>
                <c:pt idx="114">
                  <c:v>353.41787980282936</c:v>
                </c:pt>
                <c:pt idx="115">
                  <c:v>341.29771172587721</c:v>
                </c:pt>
                <c:pt idx="116">
                  <c:v>326.92438155228382</c:v>
                </c:pt>
                <c:pt idx="117">
                  <c:v>310.45555131261074</c:v>
                </c:pt>
                <c:pt idx="118">
                  <c:v>292.07055589972123</c:v>
                </c:pt>
                <c:pt idx="119">
                  <c:v>271.96833705224986</c:v>
                </c:pt>
                <c:pt idx="120">
                  <c:v>250.36516290122657</c:v>
                </c:pt>
                <c:pt idx="121">
                  <c:v>227.49215988067166</c:v>
                </c:pt>
                <c:pt idx="122">
                  <c:v>203.59268593322088</c:v>
                </c:pt>
                <c:pt idx="123">
                  <c:v>178.91957572835054</c:v>
                </c:pt>
                <c:pt idx="124">
                  <c:v>153.732290032702</c:v>
                </c:pt>
                <c:pt idx="125">
                  <c:v>128.29400241284401</c:v>
                </c:pt>
                <c:pt idx="126">
                  <c:v>102.8686570986617</c:v>
                </c:pt>
                <c:pt idx="127">
                  <c:v>77.718032083095437</c:v>
                </c:pt>
                <c:pt idx="128">
                  <c:v>53.098841378749484</c:v>
                </c:pt>
                <c:pt idx="129">
                  <c:v>29.259909796226417</c:v>
                </c:pt>
                <c:pt idx="130">
                  <c:v>6.439452660010649</c:v>
                </c:pt>
                <c:pt idx="131">
                  <c:v>15.137508452867918</c:v>
                </c:pt>
                <c:pt idx="132">
                  <c:v>35.261564562038693</c:v>
                </c:pt>
                <c:pt idx="133">
                  <c:v>53.741145371946722</c:v>
                </c:pt>
                <c:pt idx="134">
                  <c:v>70.404527610286252</c:v>
                </c:pt>
                <c:pt idx="135">
                  <c:v>85.101603279491655</c:v>
                </c:pt>
                <c:pt idx="136">
                  <c:v>97.705388394655941</c:v>
                </c:pt>
                <c:pt idx="137">
                  <c:v>108.113255915875</c:v>
                </c:pt>
                <c:pt idx="138">
                  <c:v>116.24787990384398</c:v>
                </c:pt>
                <c:pt idx="139">
                  <c:v>122.05788139458431</c:v>
                </c:pt>
                <c:pt idx="140">
                  <c:v>125.51817006071128</c:v>
                </c:pt>
                <c:pt idx="141">
                  <c:v>126.62997935970448</c:v>
                </c:pt>
                <c:pt idx="142">
                  <c:v>125.42059652055146</c:v>
                </c:pt>
                <c:pt idx="143">
                  <c:v>121.94279234503186</c:v>
                </c:pt>
                <c:pt idx="144">
                  <c:v>116.27395935528517</c:v>
                </c:pt>
                <c:pt idx="145">
                  <c:v>108.5149702624969</c:v>
                </c:pt>
                <c:pt idx="146">
                  <c:v>98.788772021274653</c:v>
                </c:pt>
                <c:pt idx="147">
                  <c:v>87.238733831151094</c:v>
                </c:pt>
                <c:pt idx="148">
                  <c:v>74.026770313596771</c:v>
                </c:pt>
                <c:pt idx="149">
                  <c:v>59.33126369568383</c:v>
                </c:pt>
                <c:pt idx="150">
                  <c:v>43.344811139054961</c:v>
                </c:pt>
                <c:pt idx="151">
                  <c:v>26.271825337665334</c:v>
                </c:pt>
                <c:pt idx="152">
                  <c:v>8.3260181463040066</c:v>
                </c:pt>
                <c:pt idx="153">
                  <c:v>10.272201725161457</c:v>
                </c:pt>
                <c:pt idx="154">
                  <c:v>29.298385024458888</c:v>
                </c:pt>
                <c:pt idx="155">
                  <c:v>48.526719847548144</c:v>
                </c:pt>
                <c:pt idx="156">
                  <c:v>67.732698572999809</c:v>
                </c:pt>
                <c:pt idx="157">
                  <c:v>86.695741597725117</c:v>
                </c:pt>
                <c:pt idx="158">
                  <c:v>105.20174631644569</c:v>
                </c:pt>
                <c:pt idx="159">
                  <c:v>123.04553085615299</c:v>
                </c:pt>
                <c:pt idx="160">
                  <c:v>140.03314351618548</c:v>
                </c:pt>
                <c:pt idx="161">
                  <c:v>155.98401065633462</c:v>
                </c:pt>
                <c:pt idx="162">
                  <c:v>170.73289789723404</c:v>
                </c:pt>
                <c:pt idx="163">
                  <c:v>184.13166192273488</c:v>
                </c:pt>
                <c:pt idx="164">
                  <c:v>196.05077287289615</c:v>
                </c:pt>
                <c:pt idx="165">
                  <c:v>206.38059025516782</c:v>
                </c:pt>
                <c:pt idx="166">
                  <c:v>215.03237844381871</c:v>
                </c:pt>
                <c:pt idx="167">
                  <c:v>221.939051144795</c:v>
                </c:pt>
                <c:pt idx="168">
                  <c:v>227.05563763393965</c:v>
                </c:pt>
                <c:pt idx="169">
                  <c:v>230.35946708839546</c:v>
                </c:pt>
                <c:pt idx="170">
                  <c:v>231.85007088049733</c:v>
                </c:pt>
                <c:pt idx="171">
                  <c:v>231.54880624650403</c:v>
                </c:pt>
                <c:pt idx="172">
                  <c:v>229.4982082351641</c:v>
                </c:pt>
                <c:pt idx="173">
                  <c:v>225.76108023995164</c:v>
                </c:pt>
                <c:pt idx="174">
                  <c:v>220.41933668158489</c:v>
                </c:pt>
                <c:pt idx="175">
                  <c:v>213.57261449350196</c:v>
                </c:pt>
                <c:pt idx="176">
                  <c:v>205.33667293386</c:v>
                </c:pt>
                <c:pt idx="177">
                  <c:v>195.84160386741721</c:v>
                </c:pt>
                <c:pt idx="178">
                  <c:v>185.22987699659643</c:v>
                </c:pt>
                <c:pt idx="179">
                  <c:v>173.65424654374789</c:v>
                </c:pt>
                <c:pt idx="180">
                  <c:v>161.27554757061336</c:v>
                </c:pt>
                <c:pt idx="181">
                  <c:v>148.26041144498237</c:v>
                </c:pt>
                <c:pt idx="182">
                  <c:v>134.77893091153811</c:v>
                </c:pt>
                <c:pt idx="183">
                  <c:v>121.00230578177072</c:v>
                </c:pt>
                <c:pt idx="184">
                  <c:v>107.10050041913483</c:v>
                </c:pt>
                <c:pt idx="185">
                  <c:v>93.23994395784041</c:v>
                </c:pt>
                <c:pt idx="186">
                  <c:v>79.581303559366205</c:v>
                </c:pt>
                <c:pt idx="187">
                  <c:v>66.27735998730553</c:v>
                </c:pt>
                <c:pt idx="188">
                  <c:v>53.471013380930216</c:v>
                </c:pt>
                <c:pt idx="189">
                  <c:v>41.293445347904715</c:v>
                </c:pt>
                <c:pt idx="190">
                  <c:v>29.862461398520882</c:v>
                </c:pt>
                <c:pt idx="191">
                  <c:v>19.281035333648408</c:v>
                </c:pt>
                <c:pt idx="192">
                  <c:v>9.6360745061273878</c:v>
                </c:pt>
                <c:pt idx="193">
                  <c:v>0.99742193423170566</c:v>
                </c:pt>
                <c:pt idx="194">
                  <c:v>6.5828919071572365</c:v>
                </c:pt>
                <c:pt idx="195">
                  <c:v>13.071138117296837</c:v>
                </c:pt>
                <c:pt idx="196">
                  <c:v>18.452113177473951</c:v>
                </c:pt>
                <c:pt idx="197">
                  <c:v>22.729095033521258</c:v>
                </c:pt>
                <c:pt idx="198">
                  <c:v>25.923532534295653</c:v>
                </c:pt>
                <c:pt idx="199">
                  <c:v>28.074472887231952</c:v>
                </c:pt>
                <c:pt idx="200">
                  <c:v>29.2377353218869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32A6-4842-9670-C3E9BD593DE7}"/>
            </c:ext>
          </c:extLst>
        </c:ser>
        <c:ser>
          <c:idx val="147"/>
          <c:order val="147"/>
          <c:tx>
            <c:strRef>
              <c:f>'1.f4(x,y)'!$A$164</c:f>
              <c:strCache>
                <c:ptCount val="1"/>
                <c:pt idx="0">
                  <c:v>14,7</c:v>
                </c:pt>
              </c:strCache>
            </c:strRef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64:$GT$164</c:f>
              <c:numCache>
                <c:formatCode>General</c:formatCode>
                <c:ptCount val="201"/>
                <c:pt idx="0">
                  <c:v>32.452602392350151</c:v>
                </c:pt>
                <c:pt idx="1">
                  <c:v>28.107062852260366</c:v>
                </c:pt>
                <c:pt idx="2">
                  <c:v>23.022060935283445</c:v>
                </c:pt>
                <c:pt idx="3">
                  <c:v>17.292982029953805</c:v>
                </c:pt>
                <c:pt idx="4">
                  <c:v>11.028702387455741</c:v>
                </c:pt>
                <c:pt idx="5">
                  <c:v>4.3500386701483462</c:v>
                </c:pt>
                <c:pt idx="6">
                  <c:v>2.6119851003776797</c:v>
                </c:pt>
                <c:pt idx="7">
                  <c:v>9.7180291289706862</c:v>
                </c:pt>
                <c:pt idx="8">
                  <c:v>16.822461812574488</c:v>
                </c:pt>
                <c:pt idx="9">
                  <c:v>23.775488193252425</c:v>
                </c:pt>
                <c:pt idx="10">
                  <c:v>30.425353635979732</c:v>
                </c:pt>
                <c:pt idx="11">
                  <c:v>36.620592483565353</c:v>
                </c:pt>
                <c:pt idx="12">
                  <c:v>42.212290852116837</c:v>
                </c:pt>
                <c:pt idx="13">
                  <c:v>47.056332543744574</c:v>
                </c:pt>
                <c:pt idx="14">
                  <c:v>51.015597269785779</c:v>
                </c:pt>
                <c:pt idx="15">
                  <c:v>53.962080993737459</c:v>
                </c:pt>
                <c:pt idx="16">
                  <c:v>55.778909209350786</c:v>
                </c:pt>
                <c:pt idx="17">
                  <c:v>56.362215352146706</c:v>
                </c:pt>
                <c:pt idx="18">
                  <c:v>55.62285828348206</c:v>
                </c:pt>
                <c:pt idx="19">
                  <c:v>53.487954862339272</c:v>
                </c:pt>
                <c:pt idx="20">
                  <c:v>49.902206004220446</c:v>
                </c:pt>
                <c:pt idx="21">
                  <c:v>44.828997288126828</c:v>
                </c:pt>
                <c:pt idx="22">
                  <c:v>38.251258077447936</c:v>
                </c:pt>
                <c:pt idx="23">
                  <c:v>30.172066231580594</c:v>
                </c:pt>
                <c:pt idx="24">
                  <c:v>20.614988762683438</c:v>
                </c:pt>
                <c:pt idx="25">
                  <c:v>9.6241521946009048</c:v>
                </c:pt>
                <c:pt idx="26">
                  <c:v>2.7359601343459756</c:v>
                </c:pt>
                <c:pt idx="27">
                  <c:v>16.380983060239604</c:v>
                </c:pt>
                <c:pt idx="28">
                  <c:v>31.207412593115023</c:v>
                </c:pt>
                <c:pt idx="29">
                  <c:v>47.093609180021645</c:v>
                </c:pt>
                <c:pt idx="30">
                  <c:v>63.901050112132566</c:v>
                </c:pt>
                <c:pt idx="31">
                  <c:v>81.475816720204989</c:v>
                </c:pt>
                <c:pt idx="32">
                  <c:v>99.65029894301091</c:v>
                </c:pt>
                <c:pt idx="33">
                  <c:v>118.24509700846387</c:v>
                </c:pt>
                <c:pt idx="34">
                  <c:v>137.07109737259034</c:v>
                </c:pt>
                <c:pt idx="35">
                  <c:v>155.93169774962703</c:v>
                </c:pt>
                <c:pt idx="36">
                  <c:v>174.62515406624229</c:v>
                </c:pt>
                <c:pt idx="37">
                  <c:v>192.94702050916661</c:v>
                </c:pt>
                <c:pt idx="38">
                  <c:v>210.69265252920607</c:v>
                </c:pt>
                <c:pt idx="39">
                  <c:v>227.65974173210427</c:v>
                </c:pt>
                <c:pt idx="40">
                  <c:v>243.65085103980022</c:v>
                </c:pt>
                <c:pt idx="41">
                  <c:v>258.47591835135455</c:v>
                </c:pt>
                <c:pt idx="42">
                  <c:v>271.95469717338369</c:v>
                </c:pt>
                <c:pt idx="43">
                  <c:v>283.91910332262614</c:v>
                </c:pt>
                <c:pt idx="44">
                  <c:v>294.21543782081733</c:v>
                </c:pt>
                <c:pt idx="45">
                  <c:v>302.70645749220432</c:v>
                </c:pt>
                <c:pt idx="46">
                  <c:v>309.27326652007292</c:v>
                </c:pt>
                <c:pt idx="47">
                  <c:v>313.81700429951468</c:v>
                </c:pt>
                <c:pt idx="48">
                  <c:v>316.26030731415591</c:v>
                </c:pt>
                <c:pt idx="49">
                  <c:v>316.5485254357684</c:v>
                </c:pt>
                <c:pt idx="50">
                  <c:v>314.65067596520066</c:v>
                </c:pt>
                <c:pt idx="51">
                  <c:v>310.56012186550572</c:v>
                </c:pt>
                <c:pt idx="52">
                  <c:v>304.29496394549278</c:v>
                </c:pt>
                <c:pt idx="53">
                  <c:v>295.89814019405242</c:v>
                </c:pt>
                <c:pt idx="54">
                  <c:v>285.43722900070543</c:v>
                </c:pt>
                <c:pt idx="55">
                  <c:v>273.00395658298316</c:v>
                </c:pt>
                <c:pt idx="56">
                  <c:v>258.71341253288568</c:v>
                </c:pt>
                <c:pt idx="57">
                  <c:v>242.70298094916333</c:v>
                </c:pt>
                <c:pt idx="58">
                  <c:v>225.13099809628847</c:v>
                </c:pt>
                <c:pt idx="59">
                  <c:v>206.1751508824772</c:v>
                </c:pt>
                <c:pt idx="60">
                  <c:v>186.03063363720014</c:v>
                </c:pt>
                <c:pt idx="61">
                  <c:v>164.90808365442362</c:v>
                </c:pt>
                <c:pt idx="62">
                  <c:v>143.0313187149701</c:v>
                </c:pt>
                <c:pt idx="63">
                  <c:v>120.63490227629704</c:v>
                </c:pt>
                <c:pt idx="64">
                  <c:v>97.961564190402783</c:v>
                </c:pt>
                <c:pt idx="65">
                  <c:v>75.259506653827728</c:v>
                </c:pt>
                <c:pt idx="66">
                  <c:v>52.779626585103358</c:v>
                </c:pt>
                <c:pt idx="67">
                  <c:v>30.772686746071031</c:v>
                </c:pt>
                <c:pt idx="68">
                  <c:v>9.486468660175456</c:v>
                </c:pt>
                <c:pt idx="69">
                  <c:v>10.837059276258319</c:v>
                </c:pt>
                <c:pt idx="70">
                  <c:v>29.964525149326811</c:v>
                </c:pt>
                <c:pt idx="71">
                  <c:v>47.673855462969023</c:v>
                </c:pt>
                <c:pt idx="72">
                  <c:v>63.756863615525091</c:v>
                </c:pt>
                <c:pt idx="73">
                  <c:v>78.021694109873366</c:v>
                </c:pt>
                <c:pt idx="74">
                  <c:v>90.295093290726541</c:v>
                </c:pt>
                <c:pt idx="75">
                  <c:v>100.42447935489348</c:v>
                </c:pt>
                <c:pt idx="76">
                  <c:v>108.27978666078251</c:v>
                </c:pt>
                <c:pt idx="77">
                  <c:v>113.75506194531977</c:v>
                </c:pt>
                <c:pt idx="78">
                  <c:v>116.76979290938729</c:v>
                </c:pt>
                <c:pt idx="79">
                  <c:v>117.26995272316491</c:v>
                </c:pt>
                <c:pt idx="80">
                  <c:v>115.22874729386267</c:v>
                </c:pt>
                <c:pt idx="81">
                  <c:v>110.64705559131366</c:v>
                </c:pt>
                <c:pt idx="82">
                  <c:v>103.55355690085732</c:v>
                </c:pt>
                <c:pt idx="83">
                  <c:v>94.004542525516484</c:v>
                </c:pt>
                <c:pt idx="84">
                  <c:v>82.083413147335918</c:v>
                </c:pt>
                <c:pt idx="85">
                  <c:v>67.899866737130395</c:v>
                </c:pt>
                <c:pt idx="86">
                  <c:v>51.588785529115391</c:v>
                </c:pt>
                <c:pt idx="87">
                  <c:v>33.308834108854832</c:v>
                </c:pt>
                <c:pt idx="88">
                  <c:v>13.240784057704001</c:v>
                </c:pt>
                <c:pt idx="89">
                  <c:v>8.4144161859106141</c:v>
                </c:pt>
                <c:pt idx="90">
                  <c:v>31.437804586723999</c:v>
                </c:pt>
                <c:pt idx="91">
                  <c:v>55.594777482947237</c:v>
                </c:pt>
                <c:pt idx="92">
                  <c:v>80.637643389761337</c:v>
                </c:pt>
                <c:pt idx="93">
                  <c:v>106.30832960724143</c:v>
                </c:pt>
                <c:pt idx="94">
                  <c:v>132.34121079141116</c:v>
                </c:pt>
                <c:pt idx="95">
                  <c:v>158.46602719549733</c:v>
                </c:pt>
                <c:pt idx="96">
                  <c:v>184.41085921505135</c:v>
                </c:pt>
                <c:pt idx="97">
                  <c:v>209.90512418833569</c:v>
                </c:pt>
                <c:pt idx="98">
                  <c:v>234.68256112039435</c:v>
                </c:pt>
                <c:pt idx="99">
                  <c:v>258.4841691190457</c:v>
                </c:pt>
                <c:pt idx="100">
                  <c:v>281.06106585233914</c:v>
                </c:pt>
                <c:pt idx="101">
                  <c:v>302.17723325370554</c:v>
                </c:pt>
                <c:pt idx="102">
                  <c:v>321.61211900238675</c:v>
                </c:pt>
                <c:pt idx="103">
                  <c:v>339.1630639773677</c:v>
                </c:pt>
                <c:pt idx="104">
                  <c:v>354.64752790327793</c:v>
                </c:pt>
                <c:pt idx="105">
                  <c:v>367.90508775270433</c:v>
                </c:pt>
                <c:pt idx="106">
                  <c:v>378.7991861133205</c:v>
                </c:pt>
                <c:pt idx="107">
                  <c:v>387.21860963896205</c:v>
                </c:pt>
                <c:pt idx="108">
                  <c:v>393.07868084679689</c:v>
                </c:pt>
                <c:pt idx="109">
                  <c:v>396.32214986091242</c:v>
                </c:pt>
                <c:pt idx="110">
                  <c:v>396.91977619644854</c:v>
                </c:pt>
                <c:pt idx="111">
                  <c:v>394.87059428653885</c:v>
                </c:pt>
                <c:pt idx="112">
                  <c:v>390.20186013408789</c:v>
                </c:pt>
                <c:pt idx="113">
                  <c:v>382.96868017829621</c:v>
                </c:pt>
                <c:pt idx="114">
                  <c:v>373.25332715799948</c:v>
                </c:pt>
                <c:pt idx="115">
                  <c:v>361.16425138666068</c:v>
                </c:pt>
                <c:pt idx="116">
                  <c:v>346.83479938433629</c:v>
                </c:pt>
                <c:pt idx="117">
                  <c:v>330.42165519839881</c:v>
                </c:pt>
                <c:pt idx="118">
                  <c:v>312.10302294728956</c:v>
                </c:pt>
                <c:pt idx="119">
                  <c:v>292.0765721023119</c:v>
                </c:pt>
                <c:pt idx="120">
                  <c:v>270.55716974633077</c:v>
                </c:pt>
                <c:pt idx="121">
                  <c:v>247.77442648317722</c:v>
                </c:pt>
                <c:pt idx="122">
                  <c:v>223.97008478894821</c:v>
                </c:pt>
                <c:pt idx="123">
                  <c:v>199.39528037143882</c:v>
                </c:pt>
                <c:pt idx="124">
                  <c:v>174.30770851593059</c:v>
                </c:pt>
                <c:pt idx="125">
                  <c:v>148.96872842805988</c:v>
                </c:pt>
                <c:pt idx="126">
                  <c:v>123.6404392257017</c:v>
                </c:pt>
                <c:pt idx="127">
                  <c:v>98.582761474457769</c:v>
                </c:pt>
                <c:pt idx="128">
                  <c:v>74.050558003065049</c:v>
                </c:pt>
                <c:pt idx="129">
                  <c:v>50.290827178147609</c:v>
                </c:pt>
                <c:pt idx="130">
                  <c:v>27.540000869324611</c:v>
                </c:pt>
                <c:pt idx="131">
                  <c:v>6.0213780075653434</c:v>
                </c:pt>
                <c:pt idx="132">
                  <c:v>14.057277051905444</c:v>
                </c:pt>
                <c:pt idx="133">
                  <c:v>32.505944185213139</c:v>
                </c:pt>
                <c:pt idx="134">
                  <c:v>49.15434034946378</c:v>
                </c:pt>
                <c:pt idx="135">
                  <c:v>63.853673443938796</c:v>
                </c:pt>
                <c:pt idx="136">
                  <c:v>76.478137900007127</c:v>
                </c:pt>
                <c:pt idx="137">
                  <c:v>86.926135839123731</c:v>
                </c:pt>
                <c:pt idx="138">
                  <c:v>95.121210945385712</c:v>
                </c:pt>
                <c:pt idx="139">
                  <c:v>101.01268565126973</c:v>
                </c:pt>
                <c:pt idx="140">
                  <c:v>104.57599579077835</c:v>
                </c:pt>
                <c:pt idx="141">
                  <c:v>105.81272049047938</c:v>
                </c:pt>
                <c:pt idx="142">
                  <c:v>104.75030870233866</c:v>
                </c:pt>
                <c:pt idx="143">
                  <c:v>101.44150738912137</c:v>
                </c:pt>
                <c:pt idx="144">
                  <c:v>95.963499910151498</c:v>
                </c:pt>
                <c:pt idx="145">
                  <c:v>88.41676657988377</c:v>
                </c:pt>
                <c:pt idx="146">
                  <c:v>78.923682642977951</c:v>
                </c:pt>
                <c:pt idx="147">
                  <c:v>67.626871988138845</c:v>
                </c:pt>
                <c:pt idx="148">
                  <c:v>54.687337772028293</c:v>
                </c:pt>
                <c:pt idx="149">
                  <c:v>40.282393709984262</c:v>
                </c:pt>
                <c:pt idx="150">
                  <c:v>24.60342208120559</c:v>
                </c:pt>
                <c:pt idx="151">
                  <c:v>7.8534864651978573</c:v>
                </c:pt>
                <c:pt idx="152">
                  <c:v>9.7551711497996436</c:v>
                </c:pt>
                <c:pt idx="153">
                  <c:v>28.003717986148583</c:v>
                </c:pt>
                <c:pt idx="154">
                  <c:v>46.669371043291619</c:v>
                </c:pt>
                <c:pt idx="155">
                  <c:v>65.528058339752647</c:v>
                </c:pt>
                <c:pt idx="156">
                  <c:v>84.357068462784355</c:v>
                </c:pt>
                <c:pt idx="157">
                  <c:v>102.93765635697486</c:v>
                </c:pt>
                <c:pt idx="158">
                  <c:v>121.05757397352332</c:v>
                </c:pt>
                <c:pt idx="159">
                  <c:v>138.51349547458435</c:v>
                </c:pt>
                <c:pt idx="160">
                  <c:v>155.11330812845486</c:v>
                </c:pt>
                <c:pt idx="161">
                  <c:v>170.67824182331083</c:v>
                </c:pt>
                <c:pt idx="162">
                  <c:v>185.04481224733624</c:v>
                </c:pt>
                <c:pt idx="163">
                  <c:v>198.06655520500277</c:v>
                </c:pt>
                <c:pt idx="164">
                  <c:v>209.61553223284102</c:v>
                </c:pt>
                <c:pt idx="165">
                  <c:v>219.58359060991705</c:v>
                </c:pt>
                <c:pt idx="166">
                  <c:v>227.88336399193727</c:v>
                </c:pt>
                <c:pt idx="167">
                  <c:v>234.44900319470028</c:v>
                </c:pt>
                <c:pt idx="168">
                  <c:v>239.2366300715226</c:v>
                </c:pt>
                <c:pt idx="169">
                  <c:v>242.22451092796948</c:v>
                </c:pt>
                <c:pt idx="170">
                  <c:v>243.41294945226963</c:v>
                </c:pt>
                <c:pt idx="171">
                  <c:v>242.82390266732179</c:v>
                </c:pt>
                <c:pt idx="172">
                  <c:v>240.50032688639052</c:v>
                </c:pt>
                <c:pt idx="173">
                  <c:v>236.50526403620677</c:v>
                </c:pt>
                <c:pt idx="174">
                  <c:v>230.92068195614041</c:v>
                </c:pt>
                <c:pt idx="175">
                  <c:v>223.84608534993515</c:v>
                </c:pt>
                <c:pt idx="176">
                  <c:v>215.39691691890215</c:v>
                </c:pt>
                <c:pt idx="177">
                  <c:v>205.70277080673421</c:v>
                </c:pt>
                <c:pt idx="178">
                  <c:v>194.9054428036336</c:v>
                </c:pt>
                <c:pt idx="179">
                  <c:v>183.15684376208262</c:v>
                </c:pt>
                <c:pt idx="180">
                  <c:v>170.61680434298069</c:v>
                </c:pt>
                <c:pt idx="181">
                  <c:v>157.45080051794233</c:v>
                </c:pt>
                <c:pt idx="182">
                  <c:v>143.82763018447912</c:v>
                </c:pt>
                <c:pt idx="183">
                  <c:v>129.91707179359804</c:v>
                </c:pt>
                <c:pt idx="184">
                  <c:v>115.88755603672347</c:v>
                </c:pt>
                <c:pt idx="185">
                  <c:v>101.90388138843154</c:v>
                </c:pt>
                <c:pt idx="186">
                  <c:v>88.125003655975874</c:v>
                </c:pt>
                <c:pt idx="187">
                  <c:v>74.701928653418989</c:v>
                </c:pt>
                <c:pt idx="188">
                  <c:v>61.775735709905334</c:v>
                </c:pt>
                <c:pt idx="189">
                  <c:v>49.475757955308218</c:v>
                </c:pt>
                <c:pt idx="190">
                  <c:v>37.917943223843672</c:v>
                </c:pt>
                <c:pt idx="191">
                  <c:v>27.203417003306203</c:v>
                </c:pt>
                <c:pt idx="192">
                  <c:v>17.417266164194622</c:v>
                </c:pt>
                <c:pt idx="193">
                  <c:v>8.6275592628331612</c:v>
                </c:pt>
                <c:pt idx="194">
                  <c:v>0.88461606238252755</c:v>
                </c:pt>
                <c:pt idx="195">
                  <c:v>5.7794644050404296</c:v>
                </c:pt>
                <c:pt idx="196">
                  <c:v>11.351011361144856</c:v>
                </c:pt>
                <c:pt idx="197">
                  <c:v>15.834723049346566</c:v>
                </c:pt>
                <c:pt idx="198">
                  <c:v>19.253341982102476</c:v>
                </c:pt>
                <c:pt idx="199">
                  <c:v>21.647069470605238</c:v>
                </c:pt>
                <c:pt idx="200">
                  <c:v>23.072727756904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32A6-4842-9670-C3E9BD593DE7}"/>
            </c:ext>
          </c:extLst>
        </c:ser>
        <c:ser>
          <c:idx val="148"/>
          <c:order val="148"/>
          <c:tx>
            <c:strRef>
              <c:f>'1.f4(x,y)'!$A$165</c:f>
              <c:strCache>
                <c:ptCount val="1"/>
                <c:pt idx="0">
                  <c:v>14,8</c:v>
                </c:pt>
              </c:strCache>
            </c:strRef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65:$GT$165</c:f>
              <c:numCache>
                <c:formatCode>General</c:formatCode>
                <c:ptCount val="201"/>
                <c:pt idx="0">
                  <c:v>36.256568295692126</c:v>
                </c:pt>
                <c:pt idx="1">
                  <c:v>32.426149270766416</c:v>
                </c:pt>
                <c:pt idx="2">
                  <c:v>27.851101890351636</c:v>
                </c:pt>
                <c:pt idx="3">
                  <c:v>22.624935224993774</c:v>
                </c:pt>
                <c:pt idx="4">
                  <c:v>16.854686892196835</c:v>
                </c:pt>
                <c:pt idx="5">
                  <c:v>10.659390975967598</c:v>
                </c:pt>
                <c:pt idx="6">
                  <c:v>4.1683627858061385</c:v>
                </c:pt>
                <c:pt idx="7">
                  <c:v>2.4806756560784611</c:v>
                </c:pt>
                <c:pt idx="8">
                  <c:v>9.1436034161720485</c:v>
                </c:pt>
                <c:pt idx="9">
                  <c:v>15.672014008568746</c:v>
                </c:pt>
                <c:pt idx="10">
                  <c:v>21.915405199609783</c:v>
                </c:pt>
                <c:pt idx="11">
                  <c:v>27.723415149224813</c:v>
                </c:pt>
                <c:pt idx="12">
                  <c:v>32.948074177421063</c:v>
                </c:pt>
                <c:pt idx="13">
                  <c:v>37.446041242814246</c:v>
                </c:pt>
                <c:pt idx="14">
                  <c:v>41.08079442074505</c:v>
                </c:pt>
                <c:pt idx="15">
                  <c:v>43.724745267556742</c:v>
                </c:pt>
                <c:pt idx="16">
                  <c:v>45.261247946223179</c:v>
                </c:pt>
                <c:pt idx="17">
                  <c:v>45.586475353077148</c:v>
                </c:pt>
                <c:pt idx="18">
                  <c:v>44.611136207597127</c:v>
                </c:pt>
                <c:pt idx="19">
                  <c:v>42.262009124364972</c:v>
                </c:pt>
                <c:pt idx="20">
                  <c:v>38.483272051586191</c:v>
                </c:pt>
                <c:pt idx="21">
                  <c:v>33.237608103385902</c:v>
                </c:pt>
                <c:pt idx="22">
                  <c:v>26.507071699494656</c:v>
                </c:pt>
                <c:pt idx="23">
                  <c:v>18.293702019015399</c:v>
                </c:pt>
                <c:pt idx="24">
                  <c:v>8.6198740353280847</c:v>
                </c:pt>
                <c:pt idx="25">
                  <c:v>2.4716192145288982</c:v>
                </c:pt>
                <c:pt idx="26">
                  <c:v>14.917756003308535</c:v>
                </c:pt>
                <c:pt idx="27">
                  <c:v>28.635746298500532</c:v>
                </c:pt>
                <c:pt idx="28">
                  <c:v>43.523759023688129</c:v>
                </c:pt>
                <c:pt idx="29">
                  <c:v>59.461908606410717</c:v>
                </c:pt>
                <c:pt idx="30">
                  <c:v>76.313489860079812</c:v>
                </c:pt>
                <c:pt idx="31">
                  <c:v>93.926447019358108</c:v>
                </c:pt>
                <c:pt idx="32">
                  <c:v>112.13505969507014</c:v>
                </c:pt>
                <c:pt idx="33">
                  <c:v>130.76182567435043</c:v>
                </c:pt>
                <c:pt idx="34">
                  <c:v>149.61951789983058</c:v>
                </c:pt>
                <c:pt idx="35">
                  <c:v>168.51339065058585</c:v>
                </c:pt>
                <c:pt idx="36">
                  <c:v>187.24350794617442</c:v>
                </c:pt>
                <c:pt idx="37">
                  <c:v>205.60716552840142</c:v>
                </c:pt>
                <c:pt idx="38">
                  <c:v>223.40137646428985</c:v>
                </c:pt>
                <c:pt idx="39">
                  <c:v>240.42538947458914</c:v>
                </c:pt>
                <c:pt idx="40">
                  <c:v>256.48320853685431</c:v>
                </c:pt>
                <c:pt idx="41">
                  <c:v>271.38608214782141</c:v>
                </c:pt>
                <c:pt idx="42">
                  <c:v>284.95493085878269</c:v>
                </c:pt>
                <c:pt idx="43">
                  <c:v>297.02268231742778</c:v>
                </c:pt>
                <c:pt idx="44">
                  <c:v>307.43648405283921</c:v>
                </c:pt>
                <c:pt idx="45">
                  <c:v>316.0597656149842</c:v>
                </c:pt>
                <c:pt idx="46">
                  <c:v>322.77412340958989</c:v>
                </c:pt>
                <c:pt idx="47">
                  <c:v>327.48100363278581</c:v>
                </c:pt>
                <c:pt idx="48">
                  <c:v>330.10316108237851</c:v>
                </c:pt>
                <c:pt idx="49">
                  <c:v>330.58587427530603</c:v>
                </c:pt>
                <c:pt idx="50">
                  <c:v>328.8979002015231</c:v>
                </c:pt>
                <c:pt idx="51">
                  <c:v>325.03215515806932</c:v>
                </c:pt>
                <c:pt idx="52">
                  <c:v>319.00611139556008</c:v>
                </c:pt>
                <c:pt idx="53">
                  <c:v>310.86190273285723</c:v>
                </c:pt>
                <c:pt idx="54">
                  <c:v>300.6661358126193</c:v>
                </c:pt>
                <c:pt idx="55">
                  <c:v>288.50940723805508</c:v>
                </c:pt>
                <c:pt idx="56">
                  <c:v>274.5055304061147</c:v>
                </c:pt>
                <c:pt idx="57">
                  <c:v>258.7904793910904</c:v>
                </c:pt>
                <c:pt idx="58">
                  <c:v>241.52106069208639</c:v>
                </c:pt>
                <c:pt idx="59">
                  <c:v>222.87332699595072</c:v>
                </c:pt>
                <c:pt idx="60">
                  <c:v>203.04075028338545</c:v>
                </c:pt>
                <c:pt idx="61">
                  <c:v>182.2321745813276</c:v>
                </c:pt>
                <c:pt idx="62">
                  <c:v>160.66957140304083</c:v>
                </c:pt>
                <c:pt idx="63">
                  <c:v>138.58562338518971</c:v>
                </c:pt>
                <c:pt idx="64">
                  <c:v>116.22116379828489</c:v>
                </c:pt>
                <c:pt idx="65">
                  <c:v>93.822501446699917</c:v>
                </c:pt>
                <c:pt idx="66">
                  <c:v>71.63866196426865</c:v>
                </c:pt>
                <c:pt idx="67">
                  <c:v>49.918577632862359</c:v>
                </c:pt>
                <c:pt idx="68">
                  <c:v>28.908258590233888</c:v>
                </c:pt>
                <c:pt idx="69">
                  <c:v>8.847978640395004</c:v>
                </c:pt>
                <c:pt idx="70">
                  <c:v>10.030491169879328</c:v>
                </c:pt>
                <c:pt idx="71">
                  <c:v>27.506568491136658</c:v>
                </c:pt>
                <c:pt idx="72">
                  <c:v>43.373433248761714</c:v>
                </c:pt>
                <c:pt idx="73">
                  <c:v>57.440458199226946</c:v>
                </c:pt>
                <c:pt idx="74">
                  <c:v>69.535467395084751</c:v>
                </c:pt>
                <c:pt idx="75">
                  <c:v>79.50679542712885</c:v>
                </c:pt>
                <c:pt idx="76">
                  <c:v>87.22512257759179</c:v>
                </c:pt>
                <c:pt idx="77">
                  <c:v>92.585063584038892</c:v>
                </c:pt>
                <c:pt idx="78">
                  <c:v>95.506490549531918</c:v>
                </c:pt>
                <c:pt idx="79">
                  <c:v>95.935573607151298</c:v>
                </c:pt>
                <c:pt idx="80">
                  <c:v>93.845526219740407</c:v>
                </c:pt>
                <c:pt idx="81">
                  <c:v>89.237045430004983</c:v>
                </c:pt>
                <c:pt idx="82">
                  <c:v>82.138440931152203</c:v>
                </c:pt>
                <c:pt idx="83">
                  <c:v>72.605450461910053</c:v>
                </c:pt>
                <c:pt idx="84">
                  <c:v>60.720742698897425</c:v>
                </c:pt>
                <c:pt idx="85">
                  <c:v>46.593112480328323</c:v>
                </c:pt>
                <c:pt idx="86">
                  <c:v>30.356376804445098</c:v>
                </c:pt>
                <c:pt idx="87">
                  <c:v>12.167983560951779</c:v>
                </c:pt>
                <c:pt idx="88">
                  <c:v>7.792651667720043</c:v>
                </c:pt>
                <c:pt idx="89">
                  <c:v>29.326062196438464</c:v>
                </c:pt>
                <c:pt idx="90">
                  <c:v>52.21487869241475</c:v>
                </c:pt>
                <c:pt idx="91">
                  <c:v>76.226185231761335</c:v>
                </c:pt>
                <c:pt idx="92">
                  <c:v>101.11405623966647</c:v>
                </c:pt>
                <c:pt idx="93">
                  <c:v>126.62224545392915</c:v>
                </c:pt>
                <c:pt idx="94">
                  <c:v>152.4869962468519</c:v>
                </c:pt>
                <c:pt idx="95">
                  <c:v>178.43994119489966</c:v>
                </c:pt>
                <c:pt idx="96">
                  <c:v>204.21105771635331</c:v>
                </c:pt>
                <c:pt idx="97">
                  <c:v>229.5316459172717</c:v>
                </c:pt>
                <c:pt idx="98">
                  <c:v>254.137294503569</c:v>
                </c:pt>
                <c:pt idx="99">
                  <c:v>277.77080073540787</c:v>
                </c:pt>
                <c:pt idx="100">
                  <c:v>300.18501091811186</c:v>
                </c:pt>
                <c:pt idx="101">
                  <c:v>321.14554883534436</c:v>
                </c:pt>
                <c:pt idx="102">
                  <c:v>340.43340082471241</c:v>
                </c:pt>
                <c:pt idx="103">
                  <c:v>357.84732785793375</c:v>
                </c:pt>
                <c:pt idx="104">
                  <c:v>373.20607699764082</c:v>
                </c:pt>
                <c:pt idx="105">
                  <c:v>386.35036693703785</c:v>
                </c:pt>
                <c:pt idx="106">
                  <c:v>397.14462495933543</c:v>
                </c:pt>
                <c:pt idx="107">
                  <c:v>405.47845555007279</c:v>
                </c:pt>
                <c:pt idx="108">
                  <c:v>411.26782402278502</c:v>
                </c:pt>
                <c:pt idx="109">
                  <c:v>414.45594183998048</c:v>
                </c:pt>
                <c:pt idx="110">
                  <c:v>415.01384378773355</c:v>
                </c:pt>
                <c:pt idx="111">
                  <c:v>412.94065075220908</c:v>
                </c:pt>
                <c:pt idx="112">
                  <c:v>408.26351550762996</c:v>
                </c:pt>
                <c:pt idx="113">
                  <c:v>401.03725261422909</c:v>
                </c:pt>
                <c:pt idx="114">
                  <c:v>391.34365719794602</c:v>
                </c:pt>
                <c:pt idx="115">
                  <c:v>379.29052099756996</c:v>
                </c:pt>
                <c:pt idx="116">
                  <c:v>365.01035757696638</c:v>
                </c:pt>
                <c:pt idx="117">
                  <c:v>348.65885196842214</c:v>
                </c:pt>
                <c:pt idx="118">
                  <c:v>330.41305319822641</c:v>
                </c:pt>
                <c:pt idx="119">
                  <c:v>310.46933110976443</c:v>
                </c:pt>
                <c:pt idx="120">
                  <c:v>289.04112160766761</c:v>
                </c:pt>
                <c:pt idx="121">
                  <c:v>266.35648686707947</c:v>
                </c:pt>
                <c:pt idx="122">
                  <c:v>242.6555191563418</c:v>
                </c:pt>
                <c:pt idx="123">
                  <c:v>218.18761868475829</c:v>
                </c:pt>
                <c:pt idx="124">
                  <c:v>193.20867728890966</c:v>
                </c:pt>
                <c:pt idx="125">
                  <c:v>167.97820079498513</c:v>
                </c:pt>
                <c:pt idx="126">
                  <c:v>142.7564035290215</c:v>
                </c:pt>
                <c:pt idx="127">
                  <c:v>117.80130868460779</c:v>
                </c:pt>
                <c:pt idx="128">
                  <c:v>93.365888096207925</c:v>
                </c:pt>
                <c:pt idx="129">
                  <c:v>69.695274408102406</c:v>
                </c:pt>
                <c:pt idx="130">
                  <c:v>47.02407768117699</c:v>
                </c:pt>
                <c:pt idx="131">
                  <c:v>25.573837154188588</c:v>
                </c:pt>
                <c:pt idx="132">
                  <c:v>5.5506371889333632</c:v>
                </c:pt>
                <c:pt idx="133">
                  <c:v>12.857085599419793</c:v>
                </c:pt>
                <c:pt idx="134">
                  <c:v>29.480519370064222</c:v>
                </c:pt>
                <c:pt idx="135">
                  <c:v>44.172216217985337</c:v>
                </c:pt>
                <c:pt idx="136">
                  <c:v>56.807574333113578</c:v>
                </c:pt>
                <c:pt idx="137">
                  <c:v>67.286047130765198</c:v>
                </c:pt>
                <c:pt idx="138">
                  <c:v>75.532066620017886</c:v>
                </c:pt>
                <c:pt idx="139">
                  <c:v>81.495671713598284</c:v>
                </c:pt>
                <c:pt idx="140">
                  <c:v>85.152835722194723</c:v>
                </c:pt>
                <c:pt idx="141">
                  <c:v>86.505490875207229</c:v>
                </c:pt>
                <c:pt idx="142">
                  <c:v>85.581251325493369</c:v>
                </c:pt>
                <c:pt idx="143">
                  <c:v>82.432839684136937</c:v>
                </c:pt>
                <c:pt idx="144">
                  <c:v>77.137225649521355</c:v>
                </c:pt>
                <c:pt idx="145">
                  <c:v>69.794488700731137</c:v>
                </c:pt>
                <c:pt idx="146">
                  <c:v>60.52642007764068</c:v>
                </c:pt>
                <c:pt idx="147">
                  <c:v>49.47488232993696</c:v>
                </c:pt>
                <c:pt idx="148">
                  <c:v>36.79994754807953</c:v>
                </c:pt>
                <c:pt idx="149">
                  <c:v>22.677837956925128</c:v>
                </c:pt>
                <c:pt idx="150">
                  <c:v>7.2986948267245806</c:v>
                </c:pt>
                <c:pt idx="151">
                  <c:v>9.1357963906800848</c:v>
                </c:pt>
                <c:pt idx="152">
                  <c:v>26.414895183632677</c:v>
                </c:pt>
                <c:pt idx="153">
                  <c:v>44.321378597739781</c:v>
                </c:pt>
                <c:pt idx="154">
                  <c:v>62.634165717529086</c:v>
                </c:pt>
                <c:pt idx="155">
                  <c:v>81.130961901778079</c:v>
                </c:pt>
                <c:pt idx="156">
                  <c:v>99.590890574565265</c:v>
                </c:pt>
                <c:pt idx="157">
                  <c:v>117.79708068079387</c:v>
                </c:pt>
                <c:pt idx="158">
                  <c:v>135.53917861107556</c:v>
                </c:pt>
                <c:pt idx="159">
                  <c:v>152.61575447746267</c:v>
                </c:pt>
                <c:pt idx="160">
                  <c:v>168.83657406493037</c:v>
                </c:pt>
                <c:pt idx="161">
                  <c:v>184.02470957559555</c:v>
                </c:pt>
                <c:pt idx="162">
                  <c:v>198.01846440105413</c:v>
                </c:pt>
                <c:pt idx="163">
                  <c:v>210.67308957651886</c:v>
                </c:pt>
                <c:pt idx="164">
                  <c:v>221.86227225857229</c:v>
                </c:pt>
                <c:pt idx="165">
                  <c:v>231.4793794929848</c:v>
                </c:pt>
                <c:pt idx="166">
                  <c:v>239.43844366381339</c:v>
                </c:pt>
                <c:pt idx="167">
                  <c:v>245.67487930122141</c:v>
                </c:pt>
                <c:pt idx="168">
                  <c:v>250.14592433228924</c:v>
                </c:pt>
                <c:pt idx="169">
                  <c:v>252.83080234430398</c:v>
                </c:pt>
                <c:pt idx="170">
                  <c:v>253.73060595033189</c:v>
                </c:pt>
                <c:pt idx="171">
                  <c:v>252.86790485854902</c:v>
                </c:pt>
                <c:pt idx="172">
                  <c:v>250.28608570618823</c:v>
                </c:pt>
                <c:pt idx="173">
                  <c:v>246.04843408298453</c:v>
                </c:pt>
                <c:pt idx="174">
                  <c:v>240.23697239574793</c:v>
                </c:pt>
                <c:pt idx="175">
                  <c:v>232.95107027487779</c:v>
                </c:pt>
                <c:pt idx="176">
                  <c:v>224.30584705716572</c:v>
                </c:pt>
                <c:pt idx="177">
                  <c:v>214.43038846156023</c:v>
                </c:pt>
                <c:pt idx="178">
                  <c:v>203.4658018733069</c:v>
                </c:pt>
                <c:pt idx="179">
                  <c:v>191.56313663803368</c:v>
                </c:pt>
                <c:pt idx="180">
                  <c:v>178.88119741577981</c:v>
                </c:pt>
                <c:pt idx="181">
                  <c:v>165.58427993475496</c:v>
                </c:pt>
                <c:pt idx="182">
                  <c:v>151.8398593991235</c:v>
                </c:pt>
                <c:pt idx="183">
                  <c:v>137.816262332517</c:v>
                </c:pt>
                <c:pt idx="184">
                  <c:v>123.68035277213549</c:v>
                </c:pt>
                <c:pt idx="185">
                  <c:v>109.59526346497218</c:v>
                </c:pt>
                <c:pt idx="186">
                  <c:v>95.718202060738832</c:v>
                </c:pt>
                <c:pt idx="187">
                  <c:v>82.19836125300958</c:v>
                </c:pt>
                <c:pt idx="188">
                  <c:v>69.174960403594469</c:v>
                </c:pt>
                <c:pt idx="189">
                  <c:v>56.775444412364905</c:v>
                </c:pt>
                <c:pt idx="190">
                  <c:v>45.113863487438174</c:v>
                </c:pt>
                <c:pt idx="191">
                  <c:v>34.289455054865279</c:v>
                </c:pt>
                <c:pt idx="192">
                  <c:v>24.385446352645744</c:v>
                </c:pt>
                <c:pt idx="193">
                  <c:v>15.468093314682251</c:v>
                </c:pt>
                <c:pt idx="194">
                  <c:v>7.5859682029154056</c:v>
                </c:pt>
                <c:pt idx="195">
                  <c:v>0.76950512989808861</c:v>
                </c:pt>
                <c:pt idx="196">
                  <c:v>4.9691908286607394</c:v>
                </c:pt>
                <c:pt idx="197">
                  <c:v>9.6362687577940225</c:v>
                </c:pt>
                <c:pt idx="198">
                  <c:v>13.25579265428137</c:v>
                </c:pt>
                <c:pt idx="199">
                  <c:v>15.86914275250896</c:v>
                </c:pt>
                <c:pt idx="200">
                  <c:v>17.534165877179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32A6-4842-9670-C3E9BD593DE7}"/>
            </c:ext>
          </c:extLst>
        </c:ser>
        <c:ser>
          <c:idx val="149"/>
          <c:order val="149"/>
          <c:tx>
            <c:strRef>
              <c:f>'1.f4(x,y)'!$A$166</c:f>
              <c:strCache>
                <c:ptCount val="1"/>
                <c:pt idx="0">
                  <c:v>14,9</c:v>
                </c:pt>
              </c:strCache>
            </c:strRef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66:$GT$166</c:f>
              <c:numCache>
                <c:formatCode>General</c:formatCode>
                <c:ptCount val="201"/>
                <c:pt idx="0">
                  <c:v>39.371594857375783</c:v>
                </c:pt>
                <c:pt idx="1">
                  <c:v>36.035819057847249</c:v>
                </c:pt>
                <c:pt idx="2">
                  <c:v>31.950454960071781</c:v>
                </c:pt>
                <c:pt idx="3">
                  <c:v>27.207095815175688</c:v>
                </c:pt>
                <c:pt idx="4">
                  <c:v>21.910901898905134</c:v>
                </c:pt>
                <c:pt idx="5">
                  <c:v>16.179087188949293</c:v>
                </c:pt>
                <c:pt idx="6">
                  <c:v>10.139222309831498</c:v>
                </c:pt>
                <c:pt idx="7">
                  <c:v>3.9273774524405223</c:v>
                </c:pt>
                <c:pt idx="8">
                  <c:v>2.3138689228208151</c:v>
                </c:pt>
                <c:pt idx="9">
                  <c:v>8.4375280330675491</c:v>
                </c:pt>
                <c:pt idx="10">
                  <c:v>14.29437641235144</c:v>
                </c:pt>
                <c:pt idx="11">
                  <c:v>19.735179275978037</c:v>
                </c:pt>
                <c:pt idx="12">
                  <c:v>24.61293102583106</c:v>
                </c:pt>
                <c:pt idx="13">
                  <c:v>28.78508209611589</c:v>
                </c:pt>
                <c:pt idx="14">
                  <c:v>32.115721523313603</c:v>
                </c:pt>
                <c:pt idx="15">
                  <c:v>34.477685205936773</c:v>
                </c:pt>
                <c:pt idx="16">
                  <c:v>35.754560790270858</c:v>
                </c:pt>
                <c:pt idx="17">
                  <c:v>35.842561464214455</c:v>
                </c:pt>
                <c:pt idx="18">
                  <c:v>34.652242644485995</c:v>
                </c:pt>
                <c:pt idx="19">
                  <c:v>32.110037580331984</c:v>
                </c:pt>
                <c:pt idx="20">
                  <c:v>28.15959024282358</c:v>
                </c:pt>
                <c:pt idx="21">
                  <c:v>22.762866492475482</c:v>
                </c:pt>
                <c:pt idx="22">
                  <c:v>15.901027385492815</c:v>
                </c:pt>
                <c:pt idx="23">
                  <c:v>7.575051553731071</c:v>
                </c:pt>
                <c:pt idx="24">
                  <c:v>2.1939031637617221</c:v>
                </c:pt>
                <c:pt idx="25">
                  <c:v>13.364405290159652</c:v>
                </c:pt>
                <c:pt idx="26">
                  <c:v>25.874925480049182</c:v>
                </c:pt>
                <c:pt idx="27">
                  <c:v>39.644281992988518</c:v>
                </c:pt>
                <c:pt idx="28">
                  <c:v>54.572351885341725</c:v>
                </c:pt>
                <c:pt idx="29">
                  <c:v>70.541040491043191</c:v>
                </c:pt>
                <c:pt idx="30">
                  <c:v>87.415498409368922</c:v>
                </c:pt>
                <c:pt idx="31">
                  <c:v>105.04557199791671</c:v>
                </c:pt>
                <c:pt idx="32">
                  <c:v>123.26747032213312</c:v>
                </c:pt>
                <c:pt idx="33">
                  <c:v>141.90562867698893</c:v>
                </c:pt>
                <c:pt idx="34">
                  <c:v>160.77474620722825</c:v>
                </c:pt>
                <c:pt idx="35">
                  <c:v>179.68197284234046</c:v>
                </c:pt>
                <c:pt idx="36">
                  <c:v>198.42921875988702</c:v>
                </c:pt>
                <c:pt idx="37">
                  <c:v>216.81555792106514</c:v>
                </c:pt>
                <c:pt idx="38">
                  <c:v>234.63969590629821</c:v>
                </c:pt>
                <c:pt idx="39">
                  <c:v>251.70247133270988</c:v>
                </c:pt>
                <c:pt idx="40">
                  <c:v>267.80935957148444</c:v>
                </c:pt>
                <c:pt idx="41">
                  <c:v>282.77294730856329</c:v>
                </c:pt>
                <c:pt idx="42">
                  <c:v>296.41534670927581</c:v>
                </c:pt>
                <c:pt idx="43">
                  <c:v>308.57051855396747</c:v>
                </c:pt>
                <c:pt idx="44">
                  <c:v>319.08647470027478</c:v>
                </c:pt>
                <c:pt idx="45">
                  <c:v>327.82733158653207</c:v>
                </c:pt>
                <c:pt idx="46">
                  <c:v>334.67518820348556</c:v>
                </c:pt>
                <c:pt idx="47">
                  <c:v>339.53180400727189</c:v>
                </c:pt>
                <c:pt idx="48">
                  <c:v>342.32005460070269</c:v>
                </c:pt>
                <c:pt idx="49">
                  <c:v>342.9851456436752</c:v>
                </c:pt>
                <c:pt idx="50">
                  <c:v>341.49556833502106</c:v>
                </c:pt>
                <c:pt idx="51">
                  <c:v>337.84378290227147</c:v>
                </c:pt>
                <c:pt idx="52">
                  <c:v>332.04661980504392</c:v>
                </c:pt>
                <c:pt idx="53">
                  <c:v>324.14539176227618</c:v>
                </c:pt>
                <c:pt idx="54">
                  <c:v>314.20571321193574</c:v>
                </c:pt>
                <c:pt idx="55">
                  <c:v>302.31702736155484</c:v>
                </c:pt>
                <c:pt idx="56">
                  <c:v>288.59184454576933</c:v>
                </c:pt>
                <c:pt idx="57">
                  <c:v>273.16469912968796</c:v>
                </c:pt>
                <c:pt idx="58">
                  <c:v>256.19083564146018</c:v>
                </c:pt>
                <c:pt idx="59">
                  <c:v>237.84463814190545</c:v>
                </c:pt>
                <c:pt idx="60">
                  <c:v>218.31782000298327</c:v>
                </c:pt>
                <c:pt idx="61">
                  <c:v>197.81739423161119</c:v>
                </c:pt>
                <c:pt idx="62">
                  <c:v>176.56344720470352</c:v>
                </c:pt>
                <c:pt idx="63">
                  <c:v>154.7867411419046</c:v>
                </c:pt>
                <c:pt idx="64">
                  <c:v>132.72617280420613</c:v>
                </c:pt>
                <c:pt idx="65">
                  <c:v>110.62611774292701</c:v>
                </c:pt>
                <c:pt idx="66">
                  <c:v>88.733690911736204</c:v>
                </c:pt>
                <c:pt idx="67">
                  <c:v>67.295955576114466</c:v>
                </c:pt>
                <c:pt idx="68">
                  <c:v>46.557113195792425</c:v>
                </c:pt>
                <c:pt idx="69">
                  <c:v>26.755707306840893</c:v>
                </c:pt>
                <c:pt idx="70">
                  <c:v>8.1218743864404743</c:v>
                </c:pt>
                <c:pt idx="71">
                  <c:v>9.125325755125111</c:v>
                </c:pt>
                <c:pt idx="72">
                  <c:v>24.780468339275586</c:v>
                </c:pt>
                <c:pt idx="73">
                  <c:v>38.654180234047914</c:v>
                </c:pt>
                <c:pt idx="74">
                  <c:v>50.575385888420314</c:v>
                </c:pt>
                <c:pt idx="75">
                  <c:v>60.393355579676289</c:v>
                </c:pt>
                <c:pt idx="76">
                  <c:v>67.979531217532013</c:v>
                </c:pt>
                <c:pt idx="77">
                  <c:v>73.229107498100291</c:v>
                </c:pt>
                <c:pt idx="78">
                  <c:v>76.062349019300001</c:v>
                </c:pt>
                <c:pt idx="79">
                  <c:v>76.425627023699562</c:v>
                </c:pt>
                <c:pt idx="80">
                  <c:v>74.292162688841657</c:v>
                </c:pt>
                <c:pt idx="81">
                  <c:v>69.662467300259891</c:v>
                </c:pt>
                <c:pt idx="82">
                  <c:v>62.564473178142151</c:v>
                </c:pt>
                <c:pt idx="83">
                  <c:v>53.053352842936469</c:v>
                </c:pt>
                <c:pt idx="84">
                  <c:v>41.21102755519528</c:v>
                </c:pt>
                <c:pt idx="85">
                  <c:v>27.145370007213934</c:v>
                </c:pt>
                <c:pt idx="86">
                  <c:v>10.989109535241145</c:v>
                </c:pt>
                <c:pt idx="87">
                  <c:v>7.1015482815286104</c:v>
                </c:pt>
                <c:pt idx="88">
                  <c:v>26.948572406933216</c:v>
                </c:pt>
                <c:pt idx="89">
                  <c:v>48.35400910394155</c:v>
                </c:pt>
                <c:pt idx="90">
                  <c:v>71.102115272819603</c:v>
                </c:pt>
                <c:pt idx="91">
                  <c:v>94.9616982589054</c:v>
                </c:pt>
                <c:pt idx="92">
                  <c:v>119.68863557444715</c:v>
                </c:pt>
                <c:pt idx="93">
                  <c:v>145.02854584628838</c:v>
                </c:pt>
                <c:pt idx="94">
                  <c:v>170.71958050440571</c:v>
                </c:pt>
                <c:pt idx="95">
                  <c:v>196.49530428688624</c:v>
                </c:pt>
                <c:pt idx="96">
                  <c:v>222.08763157206076</c:v>
                </c:pt>
                <c:pt idx="97">
                  <c:v>247.22978487100153</c:v>
                </c:pt>
                <c:pt idx="98">
                  <c:v>271.65924153156379</c:v>
                </c:pt>
                <c:pt idx="99">
                  <c:v>295.12063482209311</c:v>
                </c:pt>
                <c:pt idx="100">
                  <c:v>317.36857607755121</c:v>
                </c:pt>
                <c:pt idx="101">
                  <c:v>338.1703654971015</c:v>
                </c:pt>
                <c:pt idx="102">
                  <c:v>357.30856046952442</c:v>
                </c:pt>
                <c:pt idx="103">
                  <c:v>374.58337195595942</c:v>
                </c:pt>
                <c:pt idx="104">
                  <c:v>389.81486145889471</c:v>
                </c:pt>
                <c:pt idx="105">
                  <c:v>402.84491342837532</c:v>
                </c:pt>
                <c:pt idx="106">
                  <c:v>413.53896057358099</c:v>
                </c:pt>
                <c:pt idx="107">
                  <c:v>421.78744242926427</c:v>
                </c:pt>
                <c:pt idx="108">
                  <c:v>427.50698063788229</c:v>
                </c:pt>
                <c:pt idx="109">
                  <c:v>430.64125771275252</c:v>
                </c:pt>
                <c:pt idx="110">
                  <c:v>431.16158950606115</c:v>
                </c:pt>
                <c:pt idx="111">
                  <c:v>429.06718517706815</c:v>
                </c:pt>
                <c:pt idx="112">
                  <c:v>424.38509209807967</c:v>
                </c:pt>
                <c:pt idx="113">
                  <c:v>417.16982680554003</c:v>
                </c:pt>
                <c:pt idx="114">
                  <c:v>407.50269675748473</c:v>
                </c:pt>
                <c:pt idx="115">
                  <c:v>395.49082125329932</c:v>
                </c:pt>
                <c:pt idx="116">
                  <c:v>381.26586336473804</c:v>
                </c:pt>
                <c:pt idx="117">
                  <c:v>364.98248807710559</c:v>
                </c:pt>
                <c:pt idx="118">
                  <c:v>346.81656500681015</c:v>
                </c:pt>
                <c:pt idx="119">
                  <c:v>326.96313700873031</c:v>
                </c:pt>
                <c:pt idx="120">
                  <c:v>305.63417867919622</c:v>
                </c:pt>
                <c:pt idx="121">
                  <c:v>283.05617116616497</c:v>
                </c:pt>
                <c:pt idx="122">
                  <c:v>259.46752178900755</c:v>
                </c:pt>
                <c:pt idx="123">
                  <c:v>235.11585872172591</c:v>
                </c:pt>
                <c:pt idx="124">
                  <c:v>210.25523238485863</c:v>
                </c:pt>
                <c:pt idx="125">
                  <c:v>185.14325620663342</c:v>
                </c:pt>
                <c:pt idx="126">
                  <c:v>160.0382200414204</c:v>
                </c:pt>
                <c:pt idx="127">
                  <c:v>135.19620976612211</c:v>
                </c:pt>
                <c:pt idx="128">
                  <c:v>110.86826641052369</c:v>
                </c:pt>
                <c:pt idx="129">
                  <c:v>87.297617618196881</c:v>
                </c:pt>
                <c:pt idx="130">
                  <c:v>64.717013287426042</c:v>
                </c:pt>
                <c:pt idx="131">
                  <c:v>43.346195918603783</c:v>
                </c:pt>
                <c:pt idx="132">
                  <c:v>23.389534511815008</c:v>
                </c:pt>
                <c:pt idx="133">
                  <c:v>5.0338488364975138</c:v>
                </c:pt>
                <c:pt idx="134">
                  <c:v>11.553551441304876</c:v>
                </c:pt>
                <c:pt idx="135">
                  <c:v>26.226590911138477</c:v>
                </c:pt>
                <c:pt idx="136">
                  <c:v>38.861896863780707</c:v>
                </c:pt>
                <c:pt idx="137">
                  <c:v>49.359996140911562</c:v>
                </c:pt>
                <c:pt idx="138">
                  <c:v>57.646227778167692</c:v>
                </c:pt>
                <c:pt idx="139">
                  <c:v>63.671362252320591</c:v>
                </c:pt>
                <c:pt idx="140">
                  <c:v>67.411921666043014</c:v>
                </c:pt>
                <c:pt idx="141">
                  <c:v>68.870198785310947</c:v>
                </c:pt>
                <c:pt idx="142">
                  <c:v>68.07397644178721</c:v>
                </c:pt>
                <c:pt idx="143">
                  <c:v>65.075952382207262</c:v>
                </c:pt>
                <c:pt idx="144">
                  <c:v>59.952878145888889</c:v>
                </c:pt>
                <c:pt idx="145">
                  <c:v>52.804423937907025</c:v>
                </c:pt>
                <c:pt idx="146">
                  <c:v>43.751784698513077</c:v>
                </c:pt>
                <c:pt idx="147">
                  <c:v>32.93604561018644</c:v>
                </c:pt>
                <c:pt idx="148">
                  <c:v>20.51632809579057</c:v>
                </c:pt>
                <c:pt idx="149">
                  <c:v>6.6677399109539808</c:v>
                </c:pt>
                <c:pt idx="150">
                  <c:v>8.4208448095246187</c:v>
                </c:pt>
                <c:pt idx="151">
                  <c:v>24.549147754680764</c:v>
                </c:pt>
                <c:pt idx="152">
                  <c:v>41.507961499474668</c:v>
                </c:pt>
                <c:pt idx="153">
                  <c:v>59.08170680377355</c:v>
                </c:pt>
                <c:pt idx="154">
                  <c:v>77.051040670560312</c:v>
                </c:pt>
                <c:pt idx="155">
                  <c:v>95.195483216555573</c:v>
                </c:pt>
                <c:pt idx="156">
                  <c:v>113.29603133080738</c:v>
                </c:pt>
                <c:pt idx="157">
                  <c:v>131.13772741117219</c:v>
                </c:pt>
                <c:pt idx="158">
                  <c:v>148.51215217060931</c:v>
                </c:pt>
                <c:pt idx="159">
                  <c:v>165.21981158580354</c:v>
                </c:pt>
                <c:pt idx="160">
                  <c:v>181.07238950612768</c:v>
                </c:pt>
                <c:pt idx="161">
                  <c:v>195.89483923319625</c:v>
                </c:pt>
                <c:pt idx="162">
                  <c:v>209.52728949787834</c:v>
                </c:pt>
                <c:pt idx="163">
                  <c:v>221.8267426762487</c:v>
                </c:pt>
                <c:pt idx="164">
                  <c:v>232.66854576852194</c:v>
                </c:pt>
                <c:pt idx="165">
                  <c:v>241.94761758226122</c:v>
                </c:pt>
                <c:pt idx="166">
                  <c:v>249.5794186767865</c:v>
                </c:pt>
                <c:pt idx="167">
                  <c:v>255.50065390113957</c:v>
                </c:pt>
                <c:pt idx="168">
                  <c:v>259.66970075245371</c:v>
                </c:pt>
                <c:pt idx="169">
                  <c:v>262.06676025303739</c:v>
                </c:pt>
                <c:pt idx="170">
                  <c:v>262.69373054973863</c:v>
                </c:pt>
                <c:pt idx="171">
                  <c:v>261.57380693464808</c:v>
                </c:pt>
                <c:pt idx="172">
                  <c:v>258.75081542841878</c:v>
                </c:pt>
                <c:pt idx="173">
                  <c:v>254.28829041353734</c:v>
                </c:pt>
                <c:pt idx="174">
                  <c:v>248.26831001304191</c:v>
                </c:pt>
                <c:pt idx="175">
                  <c:v>240.79010594033875</c:v>
                </c:pt>
                <c:pt idx="176">
                  <c:v>231.96846736002522</c:v>
                </c:pt>
                <c:pt idx="177">
                  <c:v>221.93196086262691</c:v>
                </c:pt>
                <c:pt idx="178">
                  <c:v>210.82099093569681</c:v>
                </c:pt>
                <c:pt idx="179">
                  <c:v>198.7857272810221</c:v>
                </c:pt>
                <c:pt idx="180">
                  <c:v>185.98392695776366</c:v>
                </c:pt>
                <c:pt idx="181">
                  <c:v>172.57868060349676</c:v>
                </c:pt>
                <c:pt idx="182">
                  <c:v>158.7361128828627</c:v>
                </c:pt>
                <c:pt idx="183">
                  <c:v>144.62306782522612</c:v>
                </c:pt>
                <c:pt idx="184">
                  <c:v>130.40480983136788</c:v>
                </c:pt>
                <c:pt idx="185">
                  <c:v>116.2427708527493</c:v>
                </c:pt>
                <c:pt idx="186">
                  <c:v>102.29237357822369</c:v>
                </c:pt>
                <c:pt idx="187">
                  <c:v>88.700959409919093</c:v>
                </c:pt>
                <c:pt idx="188">
                  <c:v>75.605848585103985</c:v>
                </c:pt>
                <c:pt idx="189">
                  <c:v>63.13255802143776</c:v>
                </c:pt>
                <c:pt idx="190">
                  <c:v>51.393200350915365</c:v>
                </c:pt>
                <c:pt idx="191">
                  <c:v>40.485085189176075</c:v>
                </c:pt>
                <c:pt idx="192">
                  <c:v>30.489540991562524</c:v>
                </c:pt>
                <c:pt idx="193">
                  <c:v>21.470972909083539</c:v>
                </c:pt>
                <c:pt idx="194">
                  <c:v>13.47616891296034</c:v>
                </c:pt>
                <c:pt idx="195">
                  <c:v>6.5338631452436546</c:v>
                </c:pt>
                <c:pt idx="196">
                  <c:v>0.65456201690094695</c:v>
                </c:pt>
                <c:pt idx="197">
                  <c:v>4.1693649427519501</c:v>
                </c:pt>
                <c:pt idx="198">
                  <c:v>7.9633310355398708</c:v>
                </c:pt>
                <c:pt idx="199">
                  <c:v>10.769920238478136</c:v>
                </c:pt>
                <c:pt idx="200">
                  <c:v>12.648025529084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32A6-4842-9670-C3E9BD593DE7}"/>
            </c:ext>
          </c:extLst>
        </c:ser>
        <c:ser>
          <c:idx val="150"/>
          <c:order val="150"/>
          <c:tx>
            <c:strRef>
              <c:f>'1.f4(x,y)'!$A$167</c:f>
              <c:strCache>
                <c:ptCount val="1"/>
                <c:pt idx="0">
                  <c:v>15</c:v>
                </c:pt>
              </c:strCache>
            </c:strRef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67:$GT$167</c:f>
              <c:numCache>
                <c:formatCode>General</c:formatCode>
                <c:ptCount val="201"/>
                <c:pt idx="0">
                  <c:v>41.782835207235173</c:v>
                </c:pt>
                <c:pt idx="1">
                  <c:v>38.918218186583353</c:v>
                </c:pt>
                <c:pt idx="2">
                  <c:v>35.299289183451798</c:v>
                </c:pt>
                <c:pt idx="3">
                  <c:v>31.015686128115728</c:v>
                </c:pt>
                <c:pt idx="4">
                  <c:v>26.170653246486076</c:v>
                </c:pt>
                <c:pt idx="5">
                  <c:v>20.879546881969063</c:v>
                </c:pt>
                <c:pt idx="6">
                  <c:v>15.268157001225164</c:v>
                </c:pt>
                <c:pt idx="7">
                  <c:v>9.4708679054451075</c:v>
                </c:pt>
                <c:pt idx="8">
                  <c:v>3.628683778351069</c:v>
                </c:pt>
                <c:pt idx="9">
                  <c:v>2.1128535311830183</c:v>
                </c:pt>
                <c:pt idx="10">
                  <c:v>7.605825691263993</c:v>
                </c:pt>
                <c:pt idx="11">
                  <c:v>12.702148210828472</c:v>
                </c:pt>
                <c:pt idx="12">
                  <c:v>17.255799451613505</c:v>
                </c:pt>
                <c:pt idx="13">
                  <c:v>21.125037642498469</c:v>
                </c:pt>
                <c:pt idx="14">
                  <c:v>24.174575378241723</c:v>
                </c:pt>
                <c:pt idx="15">
                  <c:v>26.277681648848262</c:v>
                </c:pt>
                <c:pt idx="16">
                  <c:v>27.31818239800403</c:v>
                </c:pt>
                <c:pt idx="17">
                  <c:v>27.192331935927331</c:v>
                </c:pt>
                <c:pt idx="18">
                  <c:v>25.810529215694931</c:v>
                </c:pt>
                <c:pt idx="19">
                  <c:v>23.098855000283262</c:v>
                </c:pt>
                <c:pt idx="20">
                  <c:v>19.000408273791269</c:v>
                </c:pt>
                <c:pt idx="21">
                  <c:v>13.476422854389021</c:v>
                </c:pt>
                <c:pt idx="22">
                  <c:v>6.5071480148896939</c:v>
                </c:pt>
                <c:pt idx="23">
                  <c:v>1.9075200270522259</c:v>
                </c:pt>
                <c:pt idx="24">
                  <c:v>11.74766566227386</c:v>
                </c:pt>
                <c:pt idx="25">
                  <c:v>22.973247047568229</c:v>
                </c:pt>
                <c:pt idx="26">
                  <c:v>35.52425799011472</c:v>
                </c:pt>
                <c:pt idx="27">
                  <c:v>49.321158202201246</c:v>
                </c:pt>
                <c:pt idx="28">
                  <c:v>64.265568092205271</c:v>
                </c:pt>
                <c:pt idx="29">
                  <c:v>80.241220826361257</c:v>
                </c:pt>
                <c:pt idx="30">
                  <c:v>97.115161053435784</c:v>
                </c:pt>
                <c:pt idx="31">
                  <c:v>114.73917647299132</c:v>
                </c:pt>
                <c:pt idx="32">
                  <c:v>132.95144538766596</c:v>
                </c:pt>
                <c:pt idx="33">
                  <c:v>151.57838054888194</c:v>
                </c:pt>
                <c:pt idx="34">
                  <c:v>170.43664701900332</c:v>
                </c:pt>
                <c:pt idx="35">
                  <c:v>189.3353294635092</c:v>
                </c:pt>
                <c:pt idx="36">
                  <c:v>208.07822228307788</c:v>
                </c:pt>
                <c:pt idx="37">
                  <c:v>226.46621432261583</c:v>
                </c:pt>
                <c:pt idx="38">
                  <c:v>244.29973857313036</c:v>
                </c:pt>
                <c:pt idx="39">
                  <c:v>261.38125632948794</c:v>
                </c:pt>
                <c:pt idx="40">
                  <c:v>277.51774469451516</c:v>
                </c:pt>
                <c:pt idx="41">
                  <c:v>292.52315613488867</c:v>
                </c:pt>
                <c:pt idx="42">
                  <c:v>306.22081899933676</c:v>
                </c:pt>
                <c:pt idx="43">
                  <c:v>318.44574850256464</c:v>
                </c:pt>
                <c:pt idx="44">
                  <c:v>329.04683865197029</c:v>
                </c:pt>
                <c:pt idx="45">
                  <c:v>337.88890693690212</c:v>
                </c:pt>
                <c:pt idx="46">
                  <c:v>344.85456529570274</c:v>
                </c:pt>
                <c:pt idx="47">
                  <c:v>349.84589290348532</c:v>
                </c:pt>
                <c:pt idx="48">
                  <c:v>352.78588865889151</c:v>
                </c:pt>
                <c:pt idx="49">
                  <c:v>353.61968386257058</c:v>
                </c:pt>
                <c:pt idx="50">
                  <c:v>352.31549844200174</c:v>
                </c:pt>
                <c:pt idx="51">
                  <c:v>348.8653271517129</c:v>
                </c:pt>
                <c:pt idx="52">
                  <c:v>343.2853454275193</c:v>
                </c:pt>
                <c:pt idx="53">
                  <c:v>335.61602795853958</c:v>
                </c:pt>
                <c:pt idx="54">
                  <c:v>325.92197652022151</c:v>
                </c:pt>
                <c:pt idx="55">
                  <c:v>314.29145714306622</c:v>
                </c:pt>
                <c:pt idx="56">
                  <c:v>300.83565023213157</c:v>
                </c:pt>
                <c:pt idx="57">
                  <c:v>285.68762075861719</c:v>
                </c:pt>
                <c:pt idx="58">
                  <c:v>269.00101907413102</c:v>
                </c:pt>
                <c:pt idx="59">
                  <c:v>250.94852620880349</c:v>
                </c:pt>
                <c:pt idx="60">
                  <c:v>231.72006066587764</c:v>
                </c:pt>
                <c:pt idx="61">
                  <c:v>211.52076667926141</c:v>
                </c:pt>
                <c:pt idx="62">
                  <c:v>190.56880662072896</c:v>
                </c:pt>
                <c:pt idx="63">
                  <c:v>169.09298269667724</c:v>
                </c:pt>
                <c:pt idx="64">
                  <c:v>147.33021523054771</c:v>
                </c:pt>
                <c:pt idx="65">
                  <c:v>125.52290665971684</c:v>
                </c:pt>
                <c:pt idx="66">
                  <c:v>103.91622186222142</c:v>
                </c:pt>
                <c:pt idx="67">
                  <c:v>82.755316550731251</c:v>
                </c:pt>
                <c:pt idx="68">
                  <c:v>62.282546214624389</c:v>
                </c:pt>
                <c:pt idx="69">
                  <c:v>42.734688446403069</c:v>
                </c:pt>
                <c:pt idx="70">
                  <c:v>24.340211451187642</c:v>
                </c:pt>
                <c:pt idx="71">
                  <c:v>7.3166211075329306</c:v>
                </c:pt>
                <c:pt idx="72">
                  <c:v>8.1320818710062053</c:v>
                </c:pt>
                <c:pt idx="73">
                  <c:v>21.817804322001635</c:v>
                </c:pt>
                <c:pt idx="74">
                  <c:v>33.570593779443499</c:v>
                </c:pt>
                <c:pt idx="75">
                  <c:v>43.240675499610013</c:v>
                </c:pt>
                <c:pt idx="76">
                  <c:v>50.70026872336048</c:v>
                </c:pt>
                <c:pt idx="77">
                  <c:v>55.845160063263322</c:v>
                </c:pt>
                <c:pt idx="78">
                  <c:v>58.596014704772045</c:v>
                </c:pt>
                <c:pt idx="79">
                  <c:v>58.899409146530445</c:v>
                </c:pt>
                <c:pt idx="80">
                  <c:v>56.728572439846438</c:v>
                </c:pt>
                <c:pt idx="81">
                  <c:v>52.083826283036736</c:v>
                </c:pt>
                <c:pt idx="82">
                  <c:v>44.992717842382945</c:v>
                </c:pt>
                <c:pt idx="83">
                  <c:v>35.509842766067962</c:v>
                </c:pt>
                <c:pt idx="84">
                  <c:v>23.716359487937243</c:v>
                </c:pt>
                <c:pt idx="85">
                  <c:v>9.7191995410495711</c:v>
                </c:pt>
                <c:pt idx="86">
                  <c:v>6.350017826360479</c:v>
                </c:pt>
                <c:pt idx="87">
                  <c:v>24.336354960257648</c:v>
                </c:pt>
                <c:pt idx="88">
                  <c:v>44.063193918095074</c:v>
                </c:pt>
                <c:pt idx="89">
                  <c:v>65.334125105748583</c:v>
                </c:pt>
                <c:pt idx="90">
                  <c:v>87.935065187117374</c:v>
                </c:pt>
                <c:pt idx="91">
                  <c:v>111.63658030808931</c:v>
                </c:pt>
                <c:pt idx="92">
                  <c:v>136.19638824502533</c:v>
                </c:pt>
                <c:pt idx="93">
                  <c:v>161.36201096513398</c:v>
                </c:pt>
                <c:pt idx="94">
                  <c:v>186.87354729746127</c:v>
                </c:pt>
                <c:pt idx="95">
                  <c:v>212.46653398010048</c:v>
                </c:pt>
                <c:pt idx="96">
                  <c:v>237.87486228875306</c:v>
                </c:pt>
                <c:pt idx="97">
                  <c:v>262.83371677672119</c:v>
                </c:pt>
                <c:pt idx="98">
                  <c:v>287.08250237487232</c:v>
                </c:pt>
                <c:pt idx="99">
                  <c:v>310.36772621557373</c:v>
                </c:pt>
                <c:pt idx="100">
                  <c:v>332.44580105578871</c:v>
                </c:pt>
                <c:pt idx="101">
                  <c:v>353.0857380754494</c:v>
                </c:pt>
                <c:pt idx="102">
                  <c:v>372.07169810731654</c:v>
                </c:pt>
                <c:pt idx="103">
                  <c:v>389.20537199864094</c:v>
                </c:pt>
                <c:pt idx="104">
                  <c:v>404.30816279361892</c:v>
                </c:pt>
                <c:pt idx="105">
                  <c:v>417.22314473536005</c:v>
                </c:pt>
                <c:pt idx="106">
                  <c:v>427.81677668944559</c:v>
                </c:pt>
                <c:pt idx="107">
                  <c:v>435.98035045735088</c:v>
                </c:pt>
                <c:pt idx="108">
                  <c:v>441.63115754301032</c:v>
                </c:pt>
                <c:pt idx="109">
                  <c:v>444.71336122293809</c:v>
                </c:pt>
                <c:pt idx="110">
                  <c:v>445.19856421060979</c:v>
                </c:pt>
                <c:pt idx="111">
                  <c:v>443.08606575844476</c:v>
                </c:pt>
                <c:pt idx="112">
                  <c:v>438.40280566359615</c:v>
                </c:pt>
                <c:pt idx="113">
                  <c:v>431.2029962939003</c:v>
                </c:pt>
                <c:pt idx="114">
                  <c:v>421.56744738447958</c:v>
                </c:pt>
                <c:pt idx="115">
                  <c:v>409.60259193058607</c:v>
                </c:pt>
                <c:pt idx="116">
                  <c:v>395.43922497594326</c:v>
                </c:pt>
                <c:pt idx="117">
                  <c:v>379.23097042697697</c:v>
                </c:pt>
                <c:pt idx="118">
                  <c:v>361.15249417248475</c:v>
                </c:pt>
                <c:pt idx="119">
                  <c:v>341.39748471825084</c:v>
                </c:pt>
                <c:pt idx="120">
                  <c:v>320.17642522223628</c:v>
                </c:pt>
                <c:pt idx="121">
                  <c:v>297.71418320671285</c:v>
                </c:pt>
                <c:pt idx="122">
                  <c:v>274.24744630086496</c:v>
                </c:pt>
                <c:pt idx="123">
                  <c:v>250.02203410658214</c:v>
                </c:pt>
                <c:pt idx="124">
                  <c:v>225.29011766102022</c:v>
                </c:pt>
                <c:pt idx="125">
                  <c:v>200.30737897593033</c:v>
                </c:pt>
                <c:pt idx="126">
                  <c:v>175.33014375418807</c:v>
                </c:pt>
                <c:pt idx="127">
                  <c:v>150.6125206113353</c:v>
                </c:pt>
                <c:pt idx="128">
                  <c:v>126.40357996207281</c:v>
                </c:pt>
                <c:pt idx="129">
                  <c:v>102.94460517089834</c:v>
                </c:pt>
                <c:pt idx="130">
                  <c:v>80.466447619626749</c:v>
                </c:pt>
                <c:pt idx="131">
                  <c:v>59.187016024134614</c:v>
                </c:pt>
                <c:pt idx="132">
                  <c:v>39.308928654512826</c:v>
                </c:pt>
                <c:pt idx="133">
                  <c:v>21.017355097442703</c:v>
                </c:pt>
                <c:pt idx="134">
                  <c:v>4.4780718715296981</c:v>
                </c:pt>
                <c:pt idx="135">
                  <c:v>10.164246406190321</c:v>
                </c:pt>
                <c:pt idx="136">
                  <c:v>22.787481469627274</c:v>
                </c:pt>
                <c:pt idx="137">
                  <c:v>33.293255719327178</c:v>
                </c:pt>
                <c:pt idx="138">
                  <c:v>41.607833919064298</c:v>
                </c:pt>
                <c:pt idx="139">
                  <c:v>47.6827331934496</c:v>
                </c:pt>
                <c:pt idx="140">
                  <c:v>51.495035752438937</c:v>
                </c:pt>
                <c:pt idx="141">
                  <c:v>53.04740233232814</c:v>
                </c:pt>
                <c:pt idx="142">
                  <c:v>52.367787921498781</c:v>
                </c:pt>
                <c:pt idx="143">
                  <c:v>49.508864889670974</c:v>
                </c:pt>
                <c:pt idx="144">
                  <c:v>44.547162118971841</c:v>
                </c:pt>
                <c:pt idx="145">
                  <c:v>37.581932101827334</c:v>
                </c:pt>
                <c:pt idx="146">
                  <c:v>28.733761184028314</c:v>
                </c:pt>
                <c:pt idx="147">
                  <c:v>18.142941152656693</c:v>
                </c:pt>
                <c:pt idx="148">
                  <c:v>5.9676231615861273</c:v>
                </c:pt>
                <c:pt idx="149">
                  <c:v>7.6182224815300383</c:v>
                </c:pt>
                <c:pt idx="150">
                  <c:v>22.427014903849418</c:v>
                </c:pt>
                <c:pt idx="151">
                  <c:v>38.259911948499067</c:v>
                </c:pt>
                <c:pt idx="152">
                  <c:v>54.909270887088951</c:v>
                </c:pt>
                <c:pt idx="153">
                  <c:v>72.161190084762538</c:v>
                </c:pt>
                <c:pt idx="154">
                  <c:v>89.798100296328229</c:v>
                </c:pt>
                <c:pt idx="155">
                  <c:v>107.60137381413931</c:v>
                </c:pt>
                <c:pt idx="156">
                  <c:v>125.35391962035703</c:v>
                </c:pt>
                <c:pt idx="157">
                  <c:v>142.84273301842944</c:v>
                </c:pt>
                <c:pt idx="158">
                  <c:v>159.86136892659832</c:v>
                </c:pt>
                <c:pt idx="159">
                  <c:v>176.21230910091552</c:v>
                </c:pt>
                <c:pt idx="160">
                  <c:v>191.70919500287127</c:v>
                </c:pt>
                <c:pt idx="161">
                  <c:v>206.17889981913422</c:v>
                </c:pt>
                <c:pt idx="162">
                  <c:v>219.46341525570804</c:v>
                </c:pt>
                <c:pt idx="163">
                  <c:v>231.4215311396504</c:v>
                </c:pt>
                <c:pt idx="164">
                  <c:v>241.9302885383876</c:v>
                </c:pt>
                <c:pt idx="165">
                  <c:v>250.88619001636451</c:v>
                </c:pt>
                <c:pt idx="166">
                  <c:v>258.20615375507685</c:v>
                </c:pt>
                <c:pt idx="167">
                  <c:v>263.82820152695706</c:v>
                </c:pt>
                <c:pt idx="168">
                  <c:v>267.71187389548174</c:v>
                </c:pt>
                <c:pt idx="169">
                  <c:v>269.83836947127998</c:v>
                </c:pt>
                <c:pt idx="170">
                  <c:v>270.21040854392538</c:v>
                </c:pt>
                <c:pt idx="171">
                  <c:v>268.85182488806078</c:v>
                </c:pt>
                <c:pt idx="172">
                  <c:v>265.80689296721124</c:v>
                </c:pt>
                <c:pt idx="173">
                  <c:v>261.13940108636251</c:v>
                </c:pt>
                <c:pt idx="174">
                  <c:v>254.93148423356917</c:v>
                </c:pt>
                <c:pt idx="175">
                  <c:v>247.28223336159451</c:v>
                </c:pt>
                <c:pt idx="176">
                  <c:v>238.30610065516817</c:v>
                </c:pt>
                <c:pt idx="177">
                  <c:v>228.13112287271392</c:v>
                </c:pt>
                <c:pt idx="178">
                  <c:v>216.89698711135566</c:v>
                </c:pt>
                <c:pt idx="179">
                  <c:v>204.75296529205403</c:v>
                </c:pt>
                <c:pt idx="180">
                  <c:v>191.85574527307315</c:v>
                </c:pt>
                <c:pt idx="181">
                  <c:v>178.36718775412464</c:v>
                </c:pt>
                <c:pt idx="182">
                  <c:v>164.45203901415047</c:v>
                </c:pt>
                <c:pt idx="183">
                  <c:v>150.27563002135653</c:v>
                </c:pt>
                <c:pt idx="184">
                  <c:v>136.00159255791033</c:v>
                </c:pt>
                <c:pt idx="185">
                  <c:v>121.78962271179195</c:v>
                </c:pt>
                <c:pt idx="186">
                  <c:v>107.79332140767987</c:v>
                </c:pt>
                <c:pt idx="187">
                  <c:v>94.158140585298455</c:v>
                </c:pt>
                <c:pt idx="188">
                  <c:v>81.01946220016724</c:v>
                </c:pt>
                <c:pt idx="189">
                  <c:v>68.500835435523243</c:v>
                </c:pt>
                <c:pt idx="190">
                  <c:v>56.712395397215815</c:v>
                </c:pt>
                <c:pt idx="191">
                  <c:v>45.749484141804437</c:v>
                </c:pt>
                <c:pt idx="192">
                  <c:v>35.691492191816742</c:v>
                </c:pt>
                <c:pt idx="193">
                  <c:v>26.600935754895819</c:v>
                </c:pt>
                <c:pt idx="194">
                  <c:v>18.522781722044076</c:v>
                </c:pt>
                <c:pt idx="195">
                  <c:v>11.48402921387191</c:v>
                </c:pt>
                <c:pt idx="196">
                  <c:v>5.493553014445653</c:v>
                </c:pt>
                <c:pt idx="197">
                  <c:v>0.5422107233958926</c:v>
                </c:pt>
                <c:pt idx="198">
                  <c:v>3.3967880868700302</c:v>
                </c:pt>
                <c:pt idx="199">
                  <c:v>6.3672559554322588</c:v>
                </c:pt>
                <c:pt idx="200">
                  <c:v>8.42915358278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32A6-4842-9670-C3E9BD593DE7}"/>
            </c:ext>
          </c:extLst>
        </c:ser>
        <c:ser>
          <c:idx val="151"/>
          <c:order val="151"/>
          <c:tx>
            <c:strRef>
              <c:f>'1.f4(x,y)'!$A$168</c:f>
              <c:strCache>
                <c:ptCount val="1"/>
                <c:pt idx="0">
                  <c:v>15,1</c:v>
                </c:pt>
              </c:strCache>
            </c:strRef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68:$GT$168</c:f>
              <c:numCache>
                <c:formatCode>General</c:formatCode>
                <c:ptCount val="201"/>
                <c:pt idx="0">
                  <c:v>43.486677746221581</c:v>
                </c:pt>
                <c:pt idx="1">
                  <c:v>41.067002450099061</c:v>
                </c:pt>
                <c:pt idx="2">
                  <c:v>37.88855520918429</c:v>
                </c:pt>
                <c:pt idx="3">
                  <c:v>34.038979131470107</c:v>
                </c:pt>
                <c:pt idx="4">
                  <c:v>29.61956368495467</c:v>
                </c:pt>
                <c:pt idx="5">
                  <c:v>24.743770050795966</c:v>
                </c:pt>
                <c:pt idx="6">
                  <c:v>19.535571564905489</c:v>
                </c:pt>
                <c:pt idx="7">
                  <c:v>14.127632580398185</c:v>
                </c:pt>
                <c:pt idx="8">
                  <c:v>8.6593512007462774</c:v>
                </c:pt>
                <c:pt idx="9">
                  <c:v>3.2747931098225487</c:v>
                </c:pt>
                <c:pt idx="10">
                  <c:v>1.8794548608794661</c:v>
                </c:pt>
                <c:pt idx="11">
                  <c:v>6.6564817521826241</c:v>
                </c:pt>
                <c:pt idx="12">
                  <c:v>10.911269763654145</c:v>
                </c:pt>
                <c:pt idx="13">
                  <c:v>14.502901237931713</c:v>
                </c:pt>
                <c:pt idx="14">
                  <c:v>17.296724925187895</c:v>
                </c:pt>
                <c:pt idx="15">
                  <c:v>19.166451656243176</c:v>
                </c:pt>
                <c:pt idx="16">
                  <c:v>19.996150486272892</c:v>
                </c:pt>
                <c:pt idx="17">
                  <c:v>19.682117678569</c:v>
                </c:pt>
                <c:pt idx="18">
                  <c:v>18.134592561684936</c:v>
                </c:pt>
                <c:pt idx="19">
                  <c:v>15.279296291392301</c:v>
                </c:pt>
                <c:pt idx="20">
                  <c:v>11.058771854980023</c:v>
                </c:pt>
                <c:pt idx="21">
                  <c:v>5.4335062395392919</c:v>
                </c:pt>
                <c:pt idx="22">
                  <c:v>1.6171814853751636</c:v>
                </c:pt>
                <c:pt idx="23">
                  <c:v>10.094499383263413</c:v>
                </c:pt>
                <c:pt idx="24">
                  <c:v>19.97979917040097</c:v>
                </c:pt>
                <c:pt idx="25">
                  <c:v>31.234456710606224</c:v>
                </c:pt>
                <c:pt idx="26">
                  <c:v>43.800019734410945</c:v>
                </c:pt>
                <c:pt idx="27">
                  <c:v>57.598622567493969</c:v>
                </c:pt>
                <c:pt idx="28">
                  <c:v>72.533664189478742</c:v>
                </c:pt>
                <c:pt idx="29">
                  <c:v>88.490742524804844</c:v>
                </c:pt>
                <c:pt idx="30">
                  <c:v>105.33883453535552</c:v>
                </c:pt>
                <c:pt idx="31">
                  <c:v>122.93170848168745</c:v>
                </c:pt>
                <c:pt idx="32">
                  <c:v>141.10955168619989</c:v>
                </c:pt>
                <c:pt idx="33">
                  <c:v>159.70079430538158</c:v>
                </c:pt>
                <c:pt idx="34">
                  <c:v>178.52410703472421</c:v>
                </c:pt>
                <c:pt idx="35">
                  <c:v>197.3905483612719</c:v>
                </c:pt>
                <c:pt idx="36">
                  <c:v>216.10583497393336</c:v>
                </c:pt>
                <c:pt idx="37">
                  <c:v>234.4727072656417</c:v>
                </c:pt>
                <c:pt idx="38">
                  <c:v>252.2933605351717</c:v>
                </c:pt>
                <c:pt idx="39">
                  <c:v>269.37191153650127</c:v>
                </c:pt>
                <c:pt idx="40">
                  <c:v>285.51686944211201</c:v>
                </c:pt>
                <c:pt idx="41">
                  <c:v>300.54358009094591</c:v>
                </c:pt>
                <c:pt idx="42">
                  <c:v>314.27661258449183</c:v>
                </c:pt>
                <c:pt idx="43">
                  <c:v>326.55205787351923</c:v>
                </c:pt>
                <c:pt idx="44">
                  <c:v>337.21970993639439</c:v>
                </c:pt>
                <c:pt idx="45">
                  <c:v>346.14510147612668</c:v>
                </c:pt>
                <c:pt idx="46">
                  <c:v>353.211367741233</c:v>
                </c:pt>
                <c:pt idx="47">
                  <c:v>358.3209140847722</c:v>
                </c:pt>
                <c:pt idx="48">
                  <c:v>361.39686519204042</c:v>
                </c:pt>
                <c:pt idx="49">
                  <c:v>362.38427650223247</c:v>
                </c:pt>
                <c:pt idx="50">
                  <c:v>361.25109119124568</c:v>
                </c:pt>
                <c:pt idx="51">
                  <c:v>357.98882913710935</c:v>
                </c:pt>
                <c:pt idx="52">
                  <c:v>352.61299751903277</c:v>
                </c:pt>
                <c:pt idx="53">
                  <c:v>345.16321606641975</c:v>
                </c:pt>
                <c:pt idx="54">
                  <c:v>335.70305343436979</c:v>
                </c:pt>
                <c:pt idx="55">
                  <c:v>324.31957469499906</c:v>
                </c:pt>
                <c:pt idx="56">
                  <c:v>311.12260345652277</c:v>
                </c:pt>
                <c:pt idx="57">
                  <c:v>296.24370561150607</c:v>
                </c:pt>
                <c:pt idx="58">
                  <c:v>279.83490512942888</c:v>
                </c:pt>
                <c:pt idx="59">
                  <c:v>262.06714560507231</c:v>
                </c:pt>
                <c:pt idx="60">
                  <c:v>243.12851441298847</c:v>
                </c:pt>
                <c:pt idx="61">
                  <c:v>223.22224926108595</c:v>
                </c:pt>
                <c:pt idx="62">
                  <c:v>202.56454964720794</c:v>
                </c:pt>
                <c:pt idx="63">
                  <c:v>181.38221816827669</c:v>
                </c:pt>
                <c:pt idx="64">
                  <c:v>159.91015878215219</c:v>
                </c:pt>
                <c:pt idx="65">
                  <c:v>138.38876095138076</c:v>
                </c:pt>
                <c:pt idx="66">
                  <c:v>117.06120008289972</c:v>
                </c:pt>
                <c:pt idx="67">
                  <c:v>96.170685800147382</c:v>
                </c:pt>
                <c:pt idx="68">
                  <c:v>75.957690329818988</c:v>
                </c:pt>
                <c:pt idx="69">
                  <c:v>56.657189645220484</c:v>
                </c:pt>
                <c:pt idx="70">
                  <c:v>38.495949976946136</c:v>
                </c:pt>
                <c:pt idx="71">
                  <c:v>21.68989187926168</c:v>
                </c:pt>
                <c:pt idx="72">
                  <c:v>6.4415632317061453</c:v>
                </c:pt>
                <c:pt idx="73">
                  <c:v>7.0622486307976402</c:v>
                </c:pt>
                <c:pt idx="74">
                  <c:v>18.65273701583784</c:v>
                </c:pt>
                <c:pt idx="75">
                  <c:v>28.181101451192347</c:v>
                </c:pt>
                <c:pt idx="76">
                  <c:v>35.520354212523017</c:v>
                </c:pt>
                <c:pt idx="77">
                  <c:v>40.566885786762107</c:v>
                </c:pt>
                <c:pt idx="78">
                  <c:v>43.241770039575208</c:v>
                </c:pt>
                <c:pt idx="79">
                  <c:v>43.49179287226886</c:v>
                </c:pt>
                <c:pt idx="80">
                  <c:v>41.2901913689822</c:v>
                </c:pt>
                <c:pt idx="81">
                  <c:v>36.63709381077026</c:v>
                </c:pt>
                <c:pt idx="82">
                  <c:v>29.559654429121352</c:v>
                </c:pt>
                <c:pt idx="83">
                  <c:v>20.111880345968107</c:v>
                </c:pt>
                <c:pt idx="84">
                  <c:v>8.3741517578084324</c:v>
                </c:pt>
                <c:pt idx="85">
                  <c:v>5.5475599748533506</c:v>
                </c:pt>
                <c:pt idx="86">
                  <c:v>21.522768117817293</c:v>
                </c:pt>
                <c:pt idx="87">
                  <c:v>39.397828556857043</c:v>
                </c:pt>
                <c:pt idx="88">
                  <c:v>58.997564990386735</c:v>
                </c:pt>
                <c:pt idx="89">
                  <c:v>80.127143161995392</c:v>
                </c:pt>
                <c:pt idx="90">
                  <c:v>102.57417302979381</c:v>
                </c:pt>
                <c:pt idx="91">
                  <c:v>126.11101507154396</c:v>
                </c:pt>
                <c:pt idx="92">
                  <c:v>150.49726450477232</c:v>
                </c:pt>
                <c:pt idx="93">
                  <c:v>175.48238508837287</c:v>
                </c:pt>
                <c:pt idx="94">
                  <c:v>200.80846239185649</c:v>
                </c:pt>
                <c:pt idx="95">
                  <c:v>226.21304499170651</c:v>
                </c:pt>
                <c:pt idx="96">
                  <c:v>251.43204099831561</c:v>
                </c:pt>
                <c:pt idx="97">
                  <c:v>276.20263664443286</c:v>
                </c:pt>
                <c:pt idx="98">
                  <c:v>300.26620338500851</c:v>
                </c:pt>
                <c:pt idx="99">
                  <c:v>323.37116007227064</c:v>
                </c:pt>
                <c:pt idx="100">
                  <c:v>345.27575727754805</c:v>
                </c:pt>
                <c:pt idx="101">
                  <c:v>365.75075172680886</c:v>
                </c:pt>
                <c:pt idx="102">
                  <c:v>384.58194008960271</c:v>
                </c:pt>
                <c:pt idx="103">
                  <c:v>401.57252299598019</c:v>
                </c:pt>
                <c:pt idx="104">
                  <c:v>416.54527213369886</c:v>
                </c:pt>
                <c:pt idx="105">
                  <c:v>429.34447557515614</c:v>
                </c:pt>
                <c:pt idx="106">
                  <c:v>439.83763907276716</c:v>
                </c:pt>
                <c:pt idx="107">
                  <c:v>447.91692391223972</c:v>
                </c:pt>
                <c:pt idx="108">
                  <c:v>453.50030499154053</c:v>
                </c:pt>
                <c:pt idx="109">
                  <c:v>456.53243606276811</c:v>
                </c:pt>
                <c:pt idx="110">
                  <c:v>456.98521249586548</c:v>
                </c:pt>
                <c:pt idx="111">
                  <c:v>454.85802545647459</c:v>
                </c:pt>
                <c:pt idx="112">
                  <c:v>450.17770499336086</c:v>
                </c:pt>
                <c:pt idx="113">
                  <c:v>442.99815316093139</c:v>
                </c:pt>
                <c:pt idx="114">
                  <c:v>433.39967191638812</c:v>
                </c:pt>
                <c:pt idx="115">
                  <c:v>421.48799408611899</c:v>
                </c:pt>
                <c:pt idx="116">
                  <c:v>407.3930291498969</c:v>
                </c:pt>
                <c:pt idx="117">
                  <c:v>391.26733890337272</c:v>
                </c:pt>
                <c:pt idx="118">
                  <c:v>373.28436119000338</c:v>
                </c:pt>
                <c:pt idx="119">
                  <c:v>353.63640280589141</c:v>
                </c:pt>
                <c:pt idx="120">
                  <c:v>332.53242534056045</c:v>
                </c:pt>
                <c:pt idx="121">
                  <c:v>310.19565009209822</c:v>
                </c:pt>
                <c:pt idx="122">
                  <c:v>286.86101025828668</c:v>
                </c:pt>
                <c:pt idx="123">
                  <c:v>262.77248033209293</c:v>
                </c:pt>
                <c:pt idx="124">
                  <c:v>238.18031399994851</c:v>
                </c:pt>
                <c:pt idx="125">
                  <c:v>213.3382228386136</c:v>
                </c:pt>
                <c:pt idx="126">
                  <c:v>188.50052871964095</c:v>
                </c:pt>
                <c:pt idx="127">
                  <c:v>163.91932305253789</c:v>
                </c:pt>
                <c:pt idx="128">
                  <c:v>139.841665826515</c:v>
                </c:pt>
                <c:pt idx="129">
                  <c:v>116.50685684863096</c:v>
                </c:pt>
                <c:pt idx="130">
                  <c:v>94.143810630363106</c:v>
                </c:pt>
                <c:pt idx="131">
                  <c:v>72.968565056920056</c:v>
                </c:pt>
                <c:pt idx="132">
                  <c:v>53.181952300116016</c:v>
                </c:pt>
                <c:pt idx="133">
                  <c:v>34.967458426850435</c:v>
                </c:pt>
                <c:pt idx="134">
                  <c:v>18.489295835614886</c:v>
                </c:pt>
                <c:pt idx="135">
                  <c:v>3.890710051170486</c:v>
                </c:pt>
                <c:pt idx="136">
                  <c:v>8.7074604458106801</c:v>
                </c:pt>
                <c:pt idx="137">
                  <c:v>19.207955747243034</c:v>
                </c:pt>
                <c:pt idx="138">
                  <c:v>27.537985046616924</c:v>
                </c:pt>
                <c:pt idx="139">
                  <c:v>33.649827200177597</c:v>
                </c:pt>
                <c:pt idx="140">
                  <c:v>37.52113584046262</c:v>
                </c:pt>
                <c:pt idx="141">
                  <c:v>39.154947107831504</c:v>
                </c:pt>
                <c:pt idx="142">
                  <c:v>38.579391625298072</c:v>
                </c:pt>
                <c:pt idx="143">
                  <c:v>35.847115872900133</c:v>
                </c:pt>
                <c:pt idx="144">
                  <c:v>31.034421577449077</c:v>
                </c:pt>
                <c:pt idx="145">
                  <c:v>24.240135080082492</c:v>
                </c:pt>
                <c:pt idx="146">
                  <c:v>15.584221837293118</c:v>
                </c:pt>
                <c:pt idx="147">
                  <c:v>5.2061642125755405</c:v>
                </c:pt>
                <c:pt idx="148">
                  <c:v>6.7368765105801245</c:v>
                </c:pt>
                <c:pt idx="149">
                  <c:v>20.072090451242683</c:v>
                </c:pt>
                <c:pt idx="150">
                  <c:v>34.613216125030235</c:v>
                </c:pt>
                <c:pt idx="151">
                  <c:v>50.162876542375308</c:v>
                </c:pt>
                <c:pt idx="152">
                  <c:v>66.515025281570971</c:v>
                </c:pt>
                <c:pt idx="153">
                  <c:v>83.457472204052635</c:v>
                </c:pt>
                <c:pt idx="154">
                  <c:v>100.7744576498244</c:v>
                </c:pt>
                <c:pt idx="155">
                  <c:v>118.2492435045617</c:v>
                </c:pt>
                <c:pt idx="156">
                  <c:v>135.66668947168282</c:v>
                </c:pt>
                <c:pt idx="157">
                  <c:v>152.81578321286545</c:v>
                </c:pt>
                <c:pt idx="158">
                  <c:v>169.49209373456895</c:v>
                </c:pt>
                <c:pt idx="159">
                  <c:v>185.50011848694703</c:v>
                </c:pt>
                <c:pt idx="160">
                  <c:v>200.65549609132663</c:v>
                </c:pt>
                <c:pt idx="161">
                  <c:v>214.78705840498745</c:v>
                </c:pt>
                <c:pt idx="162">
                  <c:v>227.7386977449288</c:v>
                </c:pt>
                <c:pt idx="163">
                  <c:v>239.37102749931213</c:v>
                </c:pt>
                <c:pt idx="164">
                  <c:v>249.56281702635582</c:v>
                </c:pt>
                <c:pt idx="165">
                  <c:v>258.21218464247465</c:v>
                </c:pt>
                <c:pt idx="166">
                  <c:v>265.23753559825263</c:v>
                </c:pt>
                <c:pt idx="167">
                  <c:v>270.57823519402621</c:v>
                </c:pt>
                <c:pt idx="168">
                  <c:v>274.19501055590473</c:v>
                </c:pt>
                <c:pt idx="169">
                  <c:v>276.07007803613749</c:v>
                </c:pt>
                <c:pt idx="170">
                  <c:v>276.20699667596745</c:v>
                </c:pt>
                <c:pt idx="171">
                  <c:v>274.63025163122722</c:v>
                </c:pt>
                <c:pt idx="172">
                  <c:v>271.38457486776582</c:v>
                </c:pt>
                <c:pt idx="173">
                  <c:v>266.53401374281543</c:v>
                </c:pt>
                <c:pt idx="174">
                  <c:v>260.16076125823542</c:v>
                </c:pt>
                <c:pt idx="175">
                  <c:v>252.36376476249683</c:v>
                </c:pt>
                <c:pt idx="176">
                  <c:v>243.25713265278736</c:v>
                </c:pt>
                <c:pt idx="177">
                  <c:v>232.96836115174997</c:v>
                </c:pt>
                <c:pt idx="178">
                  <c:v>221.63640547334407</c:v>
                </c:pt>
                <c:pt idx="179">
                  <c:v>209.40962162071688</c:v>
                </c:pt>
                <c:pt idx="180">
                  <c:v>196.44360665121781</c:v>
                </c:pt>
                <c:pt idx="181">
                  <c:v>182.89896647946495</c:v>
                </c:pt>
                <c:pt idx="182">
                  <c:v>168.93904115252585</c:v>
                </c:pt>
                <c:pt idx="183">
                  <c:v>154.72761801055492</c:v>
                </c:pt>
                <c:pt idx="184">
                  <c:v>140.42666323491238</c:v>
                </c:pt>
                <c:pt idx="185">
                  <c:v>126.19410198214823</c:v>
                </c:pt>
                <c:pt idx="186">
                  <c:v>112.18167660944906</c:v>
                </c:pt>
                <c:pt idx="187">
                  <c:v>98.532911423177822</c:v>
                </c:pt>
                <c:pt idx="188">
                  <c:v>85.381210939898523</c:v>
                </c:pt>
                <c:pt idx="189">
                  <c:v>72.848116856214773</c:v>
                </c:pt>
                <c:pt idx="190">
                  <c:v>61.041746801807562</c:v>
                </c:pt>
                <c:pt idx="191">
                  <c:v>50.055435525488072</c:v>
                </c:pt>
                <c:pt idx="192">
                  <c:v>39.966596466811112</c:v>
                </c:pt>
                <c:pt idx="193">
                  <c:v>30.835818729582005</c:v>
                </c:pt>
                <c:pt idx="194">
                  <c:v>22.706211335084983</c:v>
                </c:pt>
                <c:pt idx="195">
                  <c:v>15.603003331551916</c:v>
                </c:pt>
                <c:pt idx="196">
                  <c:v>9.5334049139883916</c:v>
                </c:pt>
                <c:pt idx="197">
                  <c:v>4.4867312083056996</c:v>
                </c:pt>
                <c:pt idx="198">
                  <c:v>0.43478684042078014</c:v>
                </c:pt>
                <c:pt idx="199">
                  <c:v>2.6674941102469871</c:v>
                </c:pt>
                <c:pt idx="200">
                  <c:v>4.8811616373281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32A6-4842-9670-C3E9BD593DE7}"/>
            </c:ext>
          </c:extLst>
        </c:ser>
        <c:ser>
          <c:idx val="152"/>
          <c:order val="152"/>
          <c:tx>
            <c:strRef>
              <c:f>'1.f4(x,y)'!$A$169</c:f>
              <c:strCache>
                <c:ptCount val="1"/>
                <c:pt idx="0">
                  <c:v>15,2</c:v>
                </c:pt>
              </c:strCache>
            </c:strRef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69:$GT$169</c:f>
              <c:numCache>
                <c:formatCode>General</c:formatCode>
                <c:ptCount val="201"/>
                <c:pt idx="0">
                  <c:v>44.490687174924219</c:v>
                </c:pt>
                <c:pt idx="1">
                  <c:v>42.487305793397411</c:v>
                </c:pt>
                <c:pt idx="2">
                  <c:v>39.720980656390573</c:v>
                </c:pt>
                <c:pt idx="3">
                  <c:v>36.277320548182729</c:v>
                </c:pt>
                <c:pt idx="4">
                  <c:v>32.255621470781826</c:v>
                </c:pt>
                <c:pt idx="5">
                  <c:v>27.767411915132296</c:v>
                </c:pt>
                <c:pt idx="6">
                  <c:v>22.934812613510527</c:v>
                </c:pt>
                <c:pt idx="7">
                  <c:v>17.888733912577955</c:v>
                </c:pt>
                <c:pt idx="8">
                  <c:v>12.766936031987546</c:v>
                </c:pt>
                <c:pt idx="9">
                  <c:v>7.7119792596208034</c:v>
                </c:pt>
                <c:pt idx="10">
                  <c:v>2.8690925602270911</c:v>
                </c:pt>
                <c:pt idx="11">
                  <c:v>1.6160098771578617</c:v>
                </c:pt>
                <c:pt idx="12">
                  <c:v>5.5993339679082759</c:v>
                </c:pt>
                <c:pt idx="13">
                  <c:v>8.9408024875044703</c:v>
                </c:pt>
                <c:pt idx="14">
                  <c:v>11.506412938670138</c:v>
                </c:pt>
                <c:pt idx="15">
                  <c:v>13.170326742364326</c:v>
                </c:pt>
                <c:pt idx="16">
                  <c:v>13.816860879340661</c:v>
                </c:pt>
                <c:pt idx="17">
                  <c:v>13.342354396718687</c:v>
                </c:pt>
                <c:pt idx="18">
                  <c:v>11.65688383764687</c:v>
                </c:pt>
                <c:pt idx="19">
                  <c:v>8.6858036297572188</c:v>
                </c:pt>
                <c:pt idx="20">
                  <c:v>4.3710897536908231</c:v>
                </c:pt>
                <c:pt idx="21">
                  <c:v>1.3275324232742334</c:v>
                </c:pt>
                <c:pt idx="22">
                  <c:v>8.4316924547081769</c:v>
                </c:pt>
                <c:pt idx="23">
                  <c:v>16.943724552219191</c:v>
                </c:pt>
                <c:pt idx="24">
                  <c:v>26.846272853074414</c:v>
                </c:pt>
                <c:pt idx="25">
                  <c:v>38.102159001524058</c:v>
                </c:pt>
                <c:pt idx="26">
                  <c:v>50.654515422211702</c:v>
                </c:pt>
                <c:pt idx="27">
                  <c:v>64.427184214868333</c:v>
                </c:pt>
                <c:pt idx="28">
                  <c:v>79.325378149595977</c:v>
                </c:pt>
                <c:pt idx="29">
                  <c:v>95.236596834944379</c:v>
                </c:pt>
                <c:pt idx="30">
                  <c:v>112.03178780953949</c:v>
                </c:pt>
                <c:pt idx="31">
                  <c:v>129.56673911396186</c:v>
                </c:pt>
                <c:pt idx="32">
                  <c:v>147.68368687294137</c:v>
                </c:pt>
                <c:pt idx="33">
                  <c:v>166.21311859664848</c:v>
                </c:pt>
                <c:pt idx="34">
                  <c:v>184.97575032920989</c:v>
                </c:pt>
                <c:pt idx="35">
                  <c:v>203.78465346481053</c:v>
                </c:pt>
                <c:pt idx="36">
                  <c:v>222.44750504570263</c:v>
                </c:pt>
                <c:pt idx="37">
                  <c:v>240.76893367716366</c:v>
                </c:pt>
                <c:pt idx="38">
                  <c:v>258.55293186291919</c:v>
                </c:pt>
                <c:pt idx="39">
                  <c:v>275.60530459742711</c:v>
                </c:pt>
                <c:pt idx="40">
                  <c:v>291.73612346083701</c:v>
                </c:pt>
                <c:pt idx="41">
                  <c:v>306.76215525588646</c:v>
                </c:pt>
                <c:pt idx="42">
                  <c:v>320.50923440618612</c:v>
                </c:pt>
                <c:pt idx="43">
                  <c:v>332.81454890027391</c:v>
                </c:pt>
                <c:pt idx="44">
                  <c:v>343.52881050869223</c:v>
                </c:pt>
                <c:pt idx="45">
                  <c:v>352.51828131075769</c:v>
                </c:pt>
                <c:pt idx="46">
                  <c:v>359.66663022773929</c:v>
                </c:pt>
                <c:pt idx="47">
                  <c:v>364.87659524961077</c:v>
                </c:pt>
                <c:pt idx="48">
                  <c:v>368.07142933914793</c:v>
                </c:pt>
                <c:pt idx="49">
                  <c:v>369.19611057188359</c:v>
                </c:pt>
                <c:pt idx="50">
                  <c:v>368.21829989190405</c:v>
                </c:pt>
                <c:pt idx="51">
                  <c:v>365.12903289724511</c:v>
                </c:pt>
                <c:pt idx="52">
                  <c:v>359.94313527770584</c:v>
                </c:pt>
                <c:pt idx="53">
                  <c:v>352.6993548730801</c:v>
                </c:pt>
                <c:pt idx="54">
                  <c:v>343.4602067602903</c:v>
                </c:pt>
                <c:pt idx="55">
                  <c:v>332.31153127171342</c:v>
                </c:pt>
                <c:pt idx="56">
                  <c:v>319.3617683514579</c:v>
                </c:pt>
                <c:pt idx="57">
                  <c:v>304.74095512872913</c:v>
                </c:pt>
                <c:pt idx="58">
                  <c:v>288.59945698529197</c:v>
                </c:pt>
                <c:pt idx="59">
                  <c:v>271.10644567591805</c:v>
                </c:pt>
                <c:pt idx="60">
                  <c:v>252.44814118649452</c:v>
                </c:pt>
                <c:pt idx="61">
                  <c:v>232.82583694594032</c:v>
                </c:pt>
                <c:pt idx="62">
                  <c:v>212.45373070937717</c:v>
                </c:pt>
                <c:pt idx="63">
                  <c:v>191.55658586802534</c:v>
                </c:pt>
                <c:pt idx="64">
                  <c:v>170.36725008613195</c:v>
                </c:pt>
                <c:pt idx="65">
                  <c:v>149.12405999052558</c:v>
                </c:pt>
                <c:pt idx="66">
                  <c:v>128.06816212157659</c:v>
                </c:pt>
                <c:pt idx="67">
                  <c:v>107.44078147707158</c:v>
                </c:pt>
                <c:pt idx="68">
                  <c:v>87.480469728692455</c:v>
                </c:pt>
                <c:pt idx="69">
                  <c:v>68.420365554921318</c:v>
                </c:pt>
                <c:pt idx="70">
                  <c:v>50.485499509360444</c:v>
                </c:pt>
                <c:pt idx="71">
                  <c:v>33.890175429426314</c:v>
                </c:pt>
                <c:pt idx="72">
                  <c:v>18.83545959165172</c:v>
                </c:pt>
                <c:pt idx="73">
                  <c:v>5.5068076454837751</c:v>
                </c:pt>
                <c:pt idx="74">
                  <c:v>5.9281421788498001</c:v>
                </c:pt>
                <c:pt idx="75">
                  <c:v>15.321582973131518</c:v>
                </c:pt>
                <c:pt idx="76">
                  <c:v>22.547335751485239</c:v>
                </c:pt>
                <c:pt idx="77">
                  <c:v>27.502406833115263</c:v>
                </c:pt>
                <c:pt idx="78">
                  <c:v>30.108286856576729</c:v>
                </c:pt>
                <c:pt idx="79">
                  <c:v>30.311975272426299</c:v>
                </c:pt>
                <c:pt idx="80">
                  <c:v>28.086717356700312</c:v>
                </c:pt>
                <c:pt idx="81">
                  <c:v>23.432444143147297</c:v>
                </c:pt>
                <c:pt idx="82">
                  <c:v>16.37590914757531</c:v>
                </c:pt>
                <c:pt idx="83">
                  <c:v>6.9705193116815458</c:v>
                </c:pt>
                <c:pt idx="84">
                  <c:v>4.7041388160241739</c:v>
                </c:pt>
                <c:pt idx="85">
                  <c:v>18.543073060909904</c:v>
                </c:pt>
                <c:pt idx="86">
                  <c:v>34.416951628830809</c:v>
                </c:pt>
                <c:pt idx="87">
                  <c:v>52.173449560019122</c:v>
                </c:pt>
                <c:pt idx="88">
                  <c:v>71.638860741195757</c:v>
                </c:pt>
                <c:pt idx="89">
                  <c:v>92.619957448469094</c:v>
                </c:pt>
                <c:pt idx="90">
                  <c:v>114.90607646474002</c:v>
                </c:pt>
                <c:pt idx="91">
                  <c:v>138.27140813096878</c:v>
                </c:pt>
                <c:pt idx="92">
                  <c:v>162.47746228290026</c:v>
                </c:pt>
                <c:pt idx="93">
                  <c:v>187.27568292243436</c:v>
                </c:pt>
                <c:pt idx="94">
                  <c:v>212.41018170094216</c:v>
                </c:pt>
                <c:pt idx="95">
                  <c:v>237.620558871681</c:v>
                </c:pt>
                <c:pt idx="96">
                  <c:v>262.6447793170554</c:v>
                </c:pt>
                <c:pt idx="97">
                  <c:v>287.22207058647797</c:v>
                </c:pt>
                <c:pt idx="98">
                  <c:v>311.09580960005303</c:v>
                </c:pt>
                <c:pt idx="99">
                  <c:v>334.01636478570811</c:v>
                </c:pt>
                <c:pt idx="100">
                  <c:v>355.74386092150093</c:v>
                </c:pt>
                <c:pt idx="101">
                  <c:v>376.05083484470418</c:v>
                </c:pt>
                <c:pt idx="102">
                  <c:v>394.72475145446356</c:v>
                </c:pt>
                <c:pt idx="103">
                  <c:v>411.57035106031896</c:v>
                </c:pt>
                <c:pt idx="104">
                  <c:v>426.4118010954416</c:v>
                </c:pt>
                <c:pt idx="105">
                  <c:v>439.0946274977403</c:v>
                </c:pt>
                <c:pt idx="106">
                  <c:v>449.48740363689654</c:v>
                </c:pt>
                <c:pt idx="107">
                  <c:v>457.48317750036023</c:v>
                </c:pt>
                <c:pt idx="108">
                  <c:v>463.00062091268495</c:v>
                </c:pt>
                <c:pt idx="109">
                  <c:v>465.98488781394218</c:v>
                </c:pt>
                <c:pt idx="110">
                  <c:v>466.40817202571924</c:v>
                </c:pt>
                <c:pt idx="111">
                  <c:v>464.26995844694471</c:v>
                </c:pt>
                <c:pt idx="112">
                  <c:v>459.59696520476115</c:v>
                </c:pt>
                <c:pt idx="113">
                  <c:v>452.44277789532583</c:v>
                </c:pt>
                <c:pt idx="114">
                  <c:v>442.88718064291169</c:v>
                </c:pt>
                <c:pt idx="115">
                  <c:v>431.03519224031294</c:v>
                </c:pt>
                <c:pt idx="116">
                  <c:v>417.01581906743218</c:v>
                </c:pt>
                <c:pt idx="117">
                  <c:v>400.98053977724811</c:v>
                </c:pt>
                <c:pt idx="118">
                  <c:v>383.10153985014824</c:v>
                </c:pt>
                <c:pt idx="119">
                  <c:v>363.56971701196528</c:v>
                </c:pt>
                <c:pt idx="120">
                  <c:v>342.59248115371724</c:v>
                </c:pt>
                <c:pt idx="121">
                  <c:v>320.39137475080958</c:v>
                </c:pt>
                <c:pt idx="122">
                  <c:v>297.19954182840553</c:v>
                </c:pt>
                <c:pt idx="123">
                  <c:v>273.25907523373957</c:v>
                </c:pt>
                <c:pt idx="124">
                  <c:v>248.81827333517782</c:v>
                </c:pt>
                <c:pt idx="125">
                  <c:v>224.12883825597501</c:v>
                </c:pt>
                <c:pt idx="126">
                  <c:v>199.44304835653259</c:v>
                </c:pt>
                <c:pt idx="127">
                  <c:v>175.01093789564959</c:v>
                </c:pt>
                <c:pt idx="128">
                  <c:v>151.07751662664049</c:v>
                </c:pt>
                <c:pt idx="129">
                  <c:v>127.88006152075994</c:v>
                </c:pt>
                <c:pt idx="130">
                  <c:v>105.6455118652796</c:v>
                </c:pt>
                <c:pt idx="131">
                  <c:v>84.587997668588301</c:v>
                </c:pt>
                <c:pt idx="132">
                  <c:v>64.906529635940856</c:v>
                </c:pt>
                <c:pt idx="133">
                  <c:v>46.782876977429439</c:v>
                </c:pt>
                <c:pt idx="134">
                  <c:v>30.379656998756264</c:v>
                </c:pt>
                <c:pt idx="135">
                  <c:v>15.838657833550752</c:v>
                </c:pt>
                <c:pt idx="136">
                  <c:v>3.2794128347814837</c:v>
                </c:pt>
                <c:pt idx="137">
                  <c:v>7.2019579133367051</c:v>
                </c:pt>
                <c:pt idx="138">
                  <c:v>15.533626735588781</c:v>
                </c:pt>
                <c:pt idx="139">
                  <c:v>21.668649303649019</c:v>
                </c:pt>
                <c:pt idx="140">
                  <c:v>25.58526198793535</c:v>
                </c:pt>
                <c:pt idx="141">
                  <c:v>27.286883766614793</c:v>
                </c:pt>
                <c:pt idx="142">
                  <c:v>26.80182437524692</c:v>
                </c:pt>
                <c:pt idx="143">
                  <c:v>24.182703891520287</c:v>
                </c:pt>
                <c:pt idx="144">
                  <c:v>19.505592388805457</c:v>
                </c:pt>
                <c:pt idx="145">
                  <c:v>12.86888161831231</c:v>
                </c:pt>
                <c:pt idx="146">
                  <c:v>4.3919038523978529</c:v>
                </c:pt>
                <c:pt idx="147">
                  <c:v>5.7866839972204849</c:v>
                </c:pt>
                <c:pt idx="148">
                  <c:v>17.510730118829873</c:v>
                </c:pt>
                <c:pt idx="149">
                  <c:v>30.608608036968224</c:v>
                </c:pt>
                <c:pt idx="150">
                  <c:v>44.895401782218315</c:v>
                </c:pt>
                <c:pt idx="151">
                  <c:v>60.175228545532121</c:v>
                </c:pt>
                <c:pt idx="152">
                  <c:v>76.243669821919099</c:v>
                </c:pt>
                <c:pt idx="153">
                  <c:v>92.89028086012236</c:v>
                </c:pt>
                <c:pt idx="154">
                  <c:v>109.90114741871179</c:v>
                </c:pt>
                <c:pt idx="155">
                  <c:v>127.06145839437467</c:v>
                </c:pt>
                <c:pt idx="156">
                  <c:v>144.15806283992995</c:v>
                </c:pt>
                <c:pt idx="157">
                  <c:v>160.98198022792312</c:v>
                </c:pt>
                <c:pt idx="158">
                  <c:v>177.33083353596621</c:v>
                </c:pt>
                <c:pt idx="159">
                  <c:v>193.0111758230494</c:v>
                </c:pt>
                <c:pt idx="160">
                  <c:v>207.84068241805596</c:v>
                </c:pt>
                <c:pt idx="161">
                  <c:v>221.65018263443321</c:v>
                </c:pt>
                <c:pt idx="162">
                  <c:v>234.28550703603756</c:v>
                </c:pt>
                <c:pt idx="163">
                  <c:v>245.60912868225475</c:v>
                </c:pt>
                <c:pt idx="164">
                  <c:v>255.50157944567576</c:v>
                </c:pt>
                <c:pt idx="165">
                  <c:v>263.86262538977348</c:v>
                </c:pt>
                <c:pt idx="166">
                  <c:v>270.61218828113294</c:v>
                </c:pt>
                <c:pt idx="167">
                  <c:v>275.69100355250754</c:v>
                </c:pt>
                <c:pt idx="168">
                  <c:v>279.06100838892911</c:v>
                </c:pt>
                <c:pt idx="169">
                  <c:v>280.70545703756653</c:v>
                </c:pt>
                <c:pt idx="170">
                  <c:v>280.62876390027623</c:v>
                </c:pt>
                <c:pt idx="171">
                  <c:v>278.85607841271775</c:v>
                </c:pt>
                <c:pt idx="172">
                  <c:v>275.43259910251618</c:v>
                </c:pt>
                <c:pt idx="173">
                  <c:v>270.42263750889765</c:v>
                </c:pt>
                <c:pt idx="174">
                  <c:v>263.90844579631442</c:v>
                </c:pt>
                <c:pt idx="175">
                  <c:v>255.98882486529624</c:v>
                </c:pt>
                <c:pt idx="176">
                  <c:v>246.77753251781397</c:v>
                </c:pt>
                <c:pt idx="177">
                  <c:v>236.40151373705177</c:v>
                </c:pt>
                <c:pt idx="178">
                  <c:v>224.99897736106854</c:v>
                </c:pt>
                <c:pt idx="179">
                  <c:v>212.71734533821112</c:v>
                </c:pt>
                <c:pt idx="180">
                  <c:v>199.7111023248965</c:v>
                </c:pt>
                <c:pt idx="181">
                  <c:v>186.13957460341953</c:v>
                </c:pt>
                <c:pt idx="182">
                  <c:v>172.16466814279795</c:v>
                </c:pt>
                <c:pt idx="183">
                  <c:v>157.948596088242</c:v>
                </c:pt>
                <c:pt idx="184">
                  <c:v>143.65162603811095</c:v>
                </c:pt>
                <c:pt idx="185">
                  <c:v>129.42987714957542</c:v>
                </c:pt>
                <c:pt idx="186">
                  <c:v>115.43319640901322</c:v>
                </c:pt>
                <c:pt idx="187">
                  <c:v>101.80314231846836</c:v>
                </c:pt>
                <c:pt idx="188">
                  <c:v>88.671102798342503</c:v>
                </c:pt>
                <c:pt idx="189">
                  <c:v>76.156572306394963</c:v>
                </c:pt>
                <c:pt idx="190">
                  <c:v>64.365611046115575</c:v>
                </c:pt>
                <c:pt idx="191">
                  <c:v>53.389506709898633</c:v>
                </c:pt>
                <c:pt idx="192">
                  <c:v>43.30365650416838</c:v>
                </c:pt>
                <c:pt idx="193">
                  <c:v>34.166684268420319</c:v>
                </c:pt>
                <c:pt idx="194">
                  <c:v>26.019804364721089</c:v>
                </c:pt>
                <c:pt idx="195">
                  <c:v>18.886440717985977</c:v>
                </c:pt>
                <c:pt idx="196">
                  <c:v>12.772105972000091</c:v>
                </c:pt>
                <c:pt idx="197">
                  <c:v>7.6645422349213872</c:v>
                </c:pt>
                <c:pt idx="198">
                  <c:v>3.5341213654538719</c:v>
                </c:pt>
                <c:pt idx="199">
                  <c:v>0.33449924208076631</c:v>
                </c:pt>
                <c:pt idx="200">
                  <c:v>1.9964849921266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32A6-4842-9670-C3E9BD593DE7}"/>
            </c:ext>
          </c:extLst>
        </c:ser>
        <c:ser>
          <c:idx val="153"/>
          <c:order val="153"/>
          <c:tx>
            <c:strRef>
              <c:f>'1.f4(x,y)'!$A$170</c:f>
              <c:strCache>
                <c:ptCount val="1"/>
                <c:pt idx="0">
                  <c:v>15,3</c:v>
                </c:pt>
              </c:strCache>
            </c:strRef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70:$GT$170</c:f>
              <c:numCache>
                <c:formatCode>General</c:formatCode>
                <c:ptCount val="201"/>
                <c:pt idx="0">
                  <c:v>44.813380699825736</c:v>
                </c:pt>
                <c:pt idx="1">
                  <c:v>43.195540806922118</c:v>
                </c:pt>
                <c:pt idx="2">
                  <c:v>40.810894651395188</c:v>
                </c:pt>
                <c:pt idx="3">
                  <c:v>37.742977192379108</c:v>
                </c:pt>
                <c:pt idx="4">
                  <c:v>34.08905225781394</c:v>
                </c:pt>
                <c:pt idx="5">
                  <c:v>29.958678120465347</c:v>
                </c:pt>
                <c:pt idx="6">
                  <c:v>25.472086936088477</c:v>
                </c:pt>
                <c:pt idx="7">
                  <c:v>20.758400986513504</c:v>
                </c:pt>
                <c:pt idx="8">
                  <c:v>15.953710804004832</c:v>
                </c:pt>
                <c:pt idx="9">
                  <c:v>11.19904204946257</c:v>
                </c:pt>
                <c:pt idx="10">
                  <c:v>6.6382394545473593</c:v>
                </c:pt>
                <c:pt idx="11">
                  <c:v>2.4157971998983441</c:v>
                </c:pt>
                <c:pt idx="12">
                  <c:v>1.3253342236425327</c:v>
                </c:pt>
                <c:pt idx="13">
                  <c:v>4.4459343434825502</c:v>
                </c:pt>
                <c:pt idx="14">
                  <c:v>6.8126620120334422</c:v>
                </c:pt>
                <c:pt idx="15">
                  <c:v>8.3001379897158891</c:v>
                </c:pt>
                <c:pt idx="16">
                  <c:v>8.7929319969507187</c:v>
                </c:pt>
                <c:pt idx="17">
                  <c:v>8.1874266954389885</c:v>
                </c:pt>
                <c:pt idx="18">
                  <c:v>6.3935326820425455</c:v>
                </c:pt>
                <c:pt idx="19">
                  <c:v>3.3362305353190589</c:v>
                </c:pt>
                <c:pt idx="20">
                  <c:v>1.0430817805760415</c:v>
                </c:pt>
                <c:pt idx="21">
                  <c:v>6.7854553069120165</c:v>
                </c:pt>
                <c:pt idx="22">
                  <c:v>13.91348664025055</c:v>
                </c:pt>
                <c:pt idx="23">
                  <c:v>22.430658007261492</c:v>
                </c:pt>
                <c:pt idx="24">
                  <c:v>32.320931061756852</c:v>
                </c:pt>
                <c:pt idx="25">
                  <c:v>43.54860130182508</c:v>
                </c:pt>
                <c:pt idx="26">
                  <c:v>56.05841661698107</c:v>
                </c:pt>
                <c:pt idx="27">
                  <c:v>69.775960041669094</c:v>
                </c:pt>
                <c:pt idx="28">
                  <c:v>84.608293355702429</c:v>
                </c:pt>
                <c:pt idx="29">
                  <c:v>100.44485477764597</c:v>
                </c:pt>
                <c:pt idx="30">
                  <c:v>117.15860068649449</c:v>
                </c:pt>
                <c:pt idx="31">
                  <c:v>134.60737812188199</c:v>
                </c:pt>
                <c:pt idx="32">
                  <c:v>152.63551179343844</c:v>
                </c:pt>
                <c:pt idx="33">
                  <c:v>171.07558651363132</c:v>
                </c:pt>
                <c:pt idx="34">
                  <c:v>189.75040339072976</c:v>
                </c:pt>
                <c:pt idx="35">
                  <c:v>208.47508581163493</c:v>
                </c:pt>
                <c:pt idx="36">
                  <c:v>227.0593092370564</c:v>
                </c:pt>
                <c:pt idx="37">
                  <c:v>245.30962714893292</c:v>
                </c:pt>
                <c:pt idx="38">
                  <c:v>263.03186415312462</c:v>
                </c:pt>
                <c:pt idx="39">
                  <c:v>280.03354626593773</c:v>
                </c:pt>
                <c:pt idx="40">
                  <c:v>296.12633781320312</c:v>
                </c:pt>
                <c:pt idx="41">
                  <c:v>311.12845415298364</c:v>
                </c:pt>
                <c:pt idx="42">
                  <c:v>324.86701960037357</c:v>
                </c:pt>
                <c:pt idx="43">
                  <c:v>337.18034048338342</c:v>
                </c:pt>
                <c:pt idx="44">
                  <c:v>347.92006418593883</c:v>
                </c:pt>
                <c:pt idx="45">
                  <c:v>356.95319632631072</c:v>
                </c:pt>
                <c:pt idx="46">
                  <c:v>364.16394986109776</c:v>
                </c:pt>
                <c:pt idx="47">
                  <c:v>369.45540187615774</c:v>
                </c:pt>
                <c:pt idx="48">
                  <c:v>372.75093610257102</c:v>
                </c:pt>
                <c:pt idx="49">
                  <c:v>373.99545175000145</c:v>
                </c:pt>
                <c:pt idx="50">
                  <c:v>373.15632205049491</c:v>
                </c:pt>
                <c:pt idx="51">
                  <c:v>370.22408891859868</c:v>
                </c:pt>
                <c:pt idx="52">
                  <c:v>365.21288332189755</c:v>
                </c:pt>
                <c:pt idx="53">
                  <c:v>358.16056428068003</c:v>
                </c:pt>
                <c:pt idx="54">
                  <c:v>349.12857283586288</c:v>
                </c:pt>
                <c:pt idx="55">
                  <c:v>338.20150079872957</c:v>
                </c:pt>
                <c:pt idx="56">
                  <c:v>325.48637758201772</c:v>
                </c:pt>
                <c:pt idx="57">
                  <c:v>311.11168186684739</c:v>
                </c:pt>
                <c:pt idx="58">
                  <c:v>295.22608824168191</c:v>
                </c:pt>
                <c:pt idx="59">
                  <c:v>277.99696221662265</c:v>
                </c:pt>
                <c:pt idx="60">
                  <c:v>259.60862012891812</c:v>
                </c:pt>
                <c:pt idx="61">
                  <c:v>240.26037337550736</c:v>
                </c:pt>
                <c:pt idx="62">
                  <c:v>220.16437909999976</c:v>
                </c:pt>
                <c:pt idx="63">
                  <c:v>199.54332189168667</c:v>
                </c:pt>
                <c:pt idx="64">
                  <c:v>178.6279531931709</c:v>
                </c:pt>
                <c:pt idx="65">
                  <c:v>157.65451693467546</c:v>
                </c:pt>
                <c:pt idx="66">
                  <c:v>136.86209139453658</c:v>
                </c:pt>
                <c:pt idx="67">
                  <c:v>116.48987840846863</c:v>
                </c:pt>
                <c:pt idx="68">
                  <c:v>96.77447180080992</c:v>
                </c:pt>
                <c:pt idx="69">
                  <c:v>77.947137279590962</c:v>
                </c:pt>
                <c:pt idx="70">
                  <c:v>60.231136018956256</c:v>
                </c:pt>
                <c:pt idx="71">
                  <c:v>43.839123746912804</c:v>
                </c:pt>
                <c:pt idx="72">
                  <c:v>28.970656367996757</c:v>
                </c:pt>
                <c:pt idx="73">
                  <c:v>15.809831988209114</c:v>
                </c:pt>
                <c:pt idx="74">
                  <c:v>4.5230976870073789</c:v>
                </c:pt>
                <c:pt idx="75">
                  <c:v>4.7427524839005235</c:v>
                </c:pt>
                <c:pt idx="76">
                  <c:v>11.862363980759923</c:v>
                </c:pt>
                <c:pt idx="77">
                  <c:v>16.733370912955351</c:v>
                </c:pt>
                <c:pt idx="78">
                  <c:v>19.277688784608955</c:v>
                </c:pt>
                <c:pt idx="79">
                  <c:v>19.442534742114908</c:v>
                </c:pt>
                <c:pt idx="80">
                  <c:v>17.201162412472708</c:v>
                </c:pt>
                <c:pt idx="81">
                  <c:v>12.553301752079607</c:v>
                </c:pt>
                <c:pt idx="82">
                  <c:v>5.5252977801764009</c:v>
                </c:pt>
                <c:pt idx="83">
                  <c:v>3.8300543957603019</c:v>
                </c:pt>
                <c:pt idx="84">
                  <c:v>15.433977285849313</c:v>
                </c:pt>
                <c:pt idx="85">
                  <c:v>29.182476914648973</c:v>
                </c:pt>
                <c:pt idx="86">
                  <c:v>44.947398854090046</c:v>
                </c:pt>
                <c:pt idx="87">
                  <c:v>62.577762913513041</c:v>
                </c:pt>
                <c:pt idx="88">
                  <c:v>81.901361715291387</c:v>
                </c:pt>
                <c:pt idx="89">
                  <c:v>102.72660526285905</c:v>
                </c:pt>
                <c:pt idx="90">
                  <c:v>124.84459069448546</c:v>
                </c:pt>
                <c:pt idx="91">
                  <c:v>148.03137374565344</c:v>
                </c:pt>
                <c:pt idx="92">
                  <c:v>172.05041604737883</c:v>
                </c:pt>
                <c:pt idx="93">
                  <c:v>196.65518029588821</c:v>
                </c:pt>
                <c:pt idx="94">
                  <c:v>221.59184356580806</c:v>
                </c:pt>
                <c:pt idx="95">
                  <c:v>246.60209762555374</c:v>
                </c:pt>
                <c:pt idx="96">
                  <c:v>271.42600406686228</c:v>
                </c:pt>
                <c:pt idx="97">
                  <c:v>295.80487139302653</c:v>
                </c:pt>
                <c:pt idx="98">
                  <c:v>319.48412093037592</c:v>
                </c:pt>
                <c:pt idx="99">
                  <c:v>342.21610853837609</c:v>
                </c:pt>
                <c:pt idx="100">
                  <c:v>363.76286959417729</c:v>
                </c:pt>
                <c:pt idx="101">
                  <c:v>383.89875561162518</c:v>
                </c:pt>
                <c:pt idx="102">
                  <c:v>402.412932112269</c:v>
                </c:pt>
                <c:pt idx="103">
                  <c:v>419.11170898182689</c:v>
                </c:pt>
                <c:pt idx="104">
                  <c:v>433.82067650073674</c:v>
                </c:pt>
                <c:pt idx="105">
                  <c:v>446.38662250864229</c:v>
                </c:pt>
                <c:pt idx="106">
                  <c:v>456.67920872292342</c:v>
                </c:pt>
                <c:pt idx="107">
                  <c:v>464.59238705028173</c:v>
                </c:pt>
                <c:pt idx="108">
                  <c:v>470.04553977441338</c:v>
                </c:pt>
                <c:pt idx="109">
                  <c:v>472.98433073574967</c:v>
                </c:pt>
                <c:pt idx="110">
                  <c:v>473.38125800270035</c:v>
                </c:pt>
                <c:pt idx="111">
                  <c:v>471.23590202754474</c:v>
                </c:pt>
                <c:pt idx="112">
                  <c:v>466.57486684256628</c:v>
                </c:pt>
                <c:pt idx="113">
                  <c:v>459.45141544085277</c:v>
                </c:pt>
                <c:pt idx="114">
                  <c:v>449.94480405873941</c:v>
                </c:pt>
                <c:pt idx="115">
                  <c:v>438.15932359069683</c:v>
                </c:pt>
                <c:pt idx="116">
                  <c:v>424.22305978083762</c:v>
                </c:pt>
                <c:pt idx="117">
                  <c:v>408.28638710757161</c:v>
                </c:pt>
                <c:pt idx="118">
                  <c:v>390.52021437048757</c:v>
                </c:pt>
                <c:pt idx="119">
                  <c:v>371.1140028645604</c:v>
                </c:pt>
                <c:pt idx="120">
                  <c:v>350.27358065223473</c:v>
                </c:pt>
                <c:pt idx="121">
                  <c:v>328.21877878773472</c:v>
                </c:pt>
                <c:pt idx="122">
                  <c:v>305.18091738238928</c:v>
                </c:pt>
                <c:pt idx="123">
                  <c:v>281.40017110088957</c:v>
                </c:pt>
                <c:pt idx="124">
                  <c:v>257.12284502619553</c:v>
                </c:pt>
                <c:pt idx="125">
                  <c:v>232.59859280954146</c:v>
                </c:pt>
                <c:pt idx="126">
                  <c:v>208.07760962034968</c:v>
                </c:pt>
                <c:pt idx="127">
                  <c:v>183.80783262203678</c:v>
                </c:pt>
                <c:pt idx="128">
                  <c:v>160.03218152161548</c:v>
                </c:pt>
                <c:pt idx="129">
                  <c:v>136.9858711761712</c:v>
                </c:pt>
                <c:pt idx="130">
                  <c:v>114.89382729490187</c:v>
                </c:pt>
                <c:pt idx="131">
                  <c:v>93.968234963224702</c:v>
                </c:pt>
                <c:pt idx="132">
                  <c:v>74.406248051552396</c:v>
                </c:pt>
                <c:pt idx="133">
                  <c:v>56.387885576144519</c:v>
                </c:pt>
                <c:pt idx="134">
                  <c:v>40.074138777238311</c:v>
                </c:pt>
                <c:pt idx="135">
                  <c:v>25.605310098474632</c:v>
                </c:pt>
                <c:pt idx="136">
                  <c:v>13.099602422833044</c:v>
                </c:pt>
                <c:pt idx="137">
                  <c:v>2.6519738781552977</c:v>
                </c:pt>
                <c:pt idx="138">
                  <c:v>5.6667296932167517</c:v>
                </c:pt>
                <c:pt idx="139">
                  <c:v>11.810355862181106</c:v>
                </c:pt>
                <c:pt idx="140">
                  <c:v>15.757735052334731</c:v>
                </c:pt>
                <c:pt idx="141">
                  <c:v>17.512676513395974</c:v>
                </c:pt>
                <c:pt idx="142">
                  <c:v>17.103672571383704</c:v>
                </c:pt>
                <c:pt idx="143">
                  <c:v>14.583316388970209</c:v>
                </c:pt>
                <c:pt idx="144">
                  <c:v>10.027441887960178</c:v>
                </c:pt>
                <c:pt idx="145">
                  <c:v>3.533997790996398</c:v>
                </c:pt>
                <c:pt idx="146">
                  <c:v>4.7783291085374335</c:v>
                </c:pt>
                <c:pt idx="147">
                  <c:v>14.771723378890897</c:v>
                </c:pt>
                <c:pt idx="148">
                  <c:v>26.291062281522169</c:v>
                </c:pt>
                <c:pt idx="149">
                  <c:v>39.165925725185282</c:v>
                </c:pt>
                <c:pt idx="150">
                  <c:v>53.212769381931793</c:v>
                </c:pt>
                <c:pt idx="151">
                  <c:v>68.237233636447129</c:v>
                </c:pt>
                <c:pt idx="152">
                  <c:v>84.03655951049052</c:v>
                </c:pt>
                <c:pt idx="153">
                  <c:v>100.4020815311283</c:v>
                </c:pt>
                <c:pt idx="154">
                  <c:v>117.12176670886656</c:v>
                </c:pt>
                <c:pt idx="155">
                  <c:v>133.9827683690938</c:v>
                </c:pt>
                <c:pt idx="156">
                  <c:v>150.77396354217339</c:v>
                </c:pt>
                <c:pt idx="157">
                  <c:v>167.28844296415699</c:v>
                </c:pt>
                <c:pt idx="158">
                  <c:v>183.32592346674406</c:v>
                </c:pt>
                <c:pt idx="159">
                  <c:v>198.69505363249598</c:v>
                </c:pt>
                <c:pt idx="160">
                  <c:v>213.21558504557211</c:v>
                </c:pt>
                <c:pt idx="161">
                  <c:v>226.72038326114375</c:v>
                </c:pt>
                <c:pt idx="162">
                  <c:v>239.05725472578584</c:v>
                </c:pt>
                <c:pt idx="163">
                  <c:v>250.09056828022966</c:v>
                </c:pt>
                <c:pt idx="164">
                  <c:v>259.70265253501793</c:v>
                </c:pt>
                <c:pt idx="165">
                  <c:v>267.79495329577088</c:v>
                </c:pt>
                <c:pt idx="166">
                  <c:v>274.28893829198717</c:v>
                </c:pt>
                <c:pt idx="167">
                  <c:v>279.12673969334969</c:v>
                </c:pt>
                <c:pt idx="168">
                  <c:v>282.2715282401029</c:v>
                </c:pt>
                <c:pt idx="169">
                  <c:v>283.70761622763445</c:v>
                </c:pt>
                <c:pt idx="170">
                  <c:v>283.44029002735834</c:v>
                </c:pt>
                <c:pt idx="171">
                  <c:v>281.49537625339838</c:v>
                </c:pt>
                <c:pt idx="172">
                  <c:v>277.91854905460775</c:v>
                </c:pt>
                <c:pt idx="173">
                  <c:v>272.77438928195397</c:v>
                </c:pt>
                <c:pt idx="174">
                  <c:v>266.14520941127034</c:v>
                </c:pt>
                <c:pt idx="175">
                  <c:v>258.12966105149559</c:v>
                </c:pt>
                <c:pt idx="176">
                  <c:v>248.84114460171091</c:v>
                </c:pt>
                <c:pt idx="177">
                  <c:v>238.40604310196142</c:v>
                </c:pt>
                <c:pt idx="178">
                  <c:v>226.96180452166985</c:v>
                </c:pt>
                <c:pt idx="179">
                  <c:v>214.65489861739692</c:v>
                </c:pt>
                <c:pt idx="180">
                  <c:v>201.6386760446087</c:v>
                </c:pt>
                <c:pt idx="181">
                  <c:v>188.0711586060475</c:v>
                </c:pt>
                <c:pt idx="182">
                  <c:v>174.11279034650485</c:v>
                </c:pt>
                <c:pt idx="183">
                  <c:v>159.92417964935532</c:v>
                </c:pt>
                <c:pt idx="184">
                  <c:v>145.66386254776273</c:v>
                </c:pt>
                <c:pt idx="185">
                  <c:v>131.48611713156899</c:v>
                </c:pt>
                <c:pt idx="186">
                  <c:v>117.53885821302707</c:v>
                </c:pt>
                <c:pt idx="187">
                  <c:v>103.96164031890432</c:v>
                </c:pt>
                <c:pt idx="188">
                  <c:v>90.883795616232476</c:v>
                </c:pt>
                <c:pt idx="189">
                  <c:v>78.422731571716454</c:v>
                </c:pt>
                <c:pt idx="190">
                  <c:v>66.682411012631363</c:v>
                </c:pt>
                <c:pt idx="191">
                  <c:v>55.752034826286888</c:v>
                </c:pt>
                <c:pt idx="192">
                  <c:v>45.704944835818374</c:v>
                </c:pt>
                <c:pt idx="193">
                  <c:v>36.59776145593974</c:v>
                </c:pt>
                <c:pt idx="194">
                  <c:v>28.469767600000637</c:v>
                </c:pt>
                <c:pt idx="195">
                  <c:v>21.34254701866135</c:v>
                </c:pt>
                <c:pt idx="196">
                  <c:v>15.219881842327139</c:v>
                </c:pt>
                <c:pt idx="197">
                  <c:v>10.087910617368467</c:v>
                </c:pt>
                <c:pt idx="198">
                  <c:v>5.915544614553828</c:v>
                </c:pt>
                <c:pt idx="199">
                  <c:v>2.6551366919946515</c:v>
                </c:pt>
                <c:pt idx="200">
                  <c:v>0.24339355930301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32A6-4842-9670-C3E9BD593DE7}"/>
            </c:ext>
          </c:extLst>
        </c:ser>
        <c:ser>
          <c:idx val="154"/>
          <c:order val="154"/>
          <c:tx>
            <c:strRef>
              <c:f>'1.f4(x,y)'!$A$171</c:f>
              <c:strCache>
                <c:ptCount val="1"/>
                <c:pt idx="0">
                  <c:v>15,4</c:v>
                </c:pt>
              </c:strCache>
            </c:strRef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71:$GT$171</c:f>
              <c:numCache>
                <c:formatCode>General</c:formatCode>
                <c:ptCount val="201"/>
                <c:pt idx="0">
                  <c:v>44.483842160293527</c:v>
                </c:pt>
                <c:pt idx="1">
                  <c:v>43.219033882176213</c:v>
                </c:pt>
                <c:pt idx="2">
                  <c:v>41.18388380062968</c:v>
                </c:pt>
                <c:pt idx="3">
                  <c:v>38.459813548211685</c:v>
                </c:pt>
                <c:pt idx="4">
                  <c:v>35.142016070717126</c:v>
                </c:pt>
                <c:pt idx="5">
                  <c:v>31.338041894767414</c:v>
                </c:pt>
                <c:pt idx="6">
                  <c:v>27.166198626710454</c:v>
                </c:pt>
                <c:pt idx="7">
                  <c:v>22.753786425167359</c:v>
                </c:pt>
                <c:pt idx="8">
                  <c:v>18.235194331444688</c:v>
                </c:pt>
                <c:pt idx="9">
                  <c:v>13.749884148471025</c:v>
                </c:pt>
                <c:pt idx="10">
                  <c:v>9.4402900084737507</c:v>
                </c:pt>
                <c:pt idx="11">
                  <c:v>5.449662845440244</c:v>
                </c:pt>
                <c:pt idx="12">
                  <c:v>1.9198896784517789</c:v>
                </c:pt>
                <c:pt idx="13">
                  <c:v>1.010682090910205</c:v>
                </c:pt>
                <c:pt idx="14">
                  <c:v>3.2093852618823959</c:v>
                </c:pt>
                <c:pt idx="15">
                  <c:v>4.5513086836701984</c:v>
                </c:pt>
                <c:pt idx="16">
                  <c:v>4.921279630450524</c:v>
                </c:pt>
                <c:pt idx="17">
                  <c:v>4.2157252092598902</c:v>
                </c:pt>
                <c:pt idx="18">
                  <c:v>2.3443869097918641</c:v>
                </c:pt>
                <c:pt idx="19">
                  <c:v>0.76813565940496398</c:v>
                </c:pt>
                <c:pt idx="20">
                  <c:v>5.181033560498653</c:v>
                </c:pt>
                <c:pt idx="21">
                  <c:v>10.936149032040042</c:v>
                </c:pt>
                <c:pt idx="22">
                  <c:v>18.057064133448772</c:v>
                </c:pt>
                <c:pt idx="23">
                  <c:v>26.548430973409925</c:v>
                </c:pt>
                <c:pt idx="24">
                  <c:v>36.395553817833601</c:v>
                </c:pt>
                <c:pt idx="25">
                  <c:v>47.564230092052959</c:v>
                </c:pt>
                <c:pt idx="26">
                  <c:v>60.000853921213611</c:v>
                </c:pt>
                <c:pt idx="27">
                  <c:v>73.632782435134388</c:v>
                </c:pt>
                <c:pt idx="28">
                  <c:v>88.36896164257233</c:v>
                </c:pt>
                <c:pt idx="29">
                  <c:v>104.10080529801263</c:v>
                </c:pt>
                <c:pt idx="30">
                  <c:v>120.70331688444489</c:v>
                </c:pt>
                <c:pt idx="31">
                  <c:v>138.03644165958613</c:v>
                </c:pt>
                <c:pt idx="32">
                  <c:v>155.94663270053604</c:v>
                </c:pt>
                <c:pt idx="33">
                  <c:v>174.26861207067421</c:v>
                </c:pt>
                <c:pt idx="34">
                  <c:v>192.82730565791968</c:v>
                </c:pt>
                <c:pt idx="35">
                  <c:v>211.43992792746542</c:v>
                </c:pt>
                <c:pt idx="36">
                  <c:v>229.91819082359171</c:v>
                </c:pt>
                <c:pt idx="37">
                  <c:v>248.07060936921619</c:v>
                </c:pt>
                <c:pt idx="38">
                  <c:v>265.70487516951687</c:v>
                </c:pt>
                <c:pt idx="39">
                  <c:v>282.63026804401699</c:v>
                </c:pt>
                <c:pt idx="40">
                  <c:v>298.66007540224155</c:v>
                </c:pt>
                <c:pt idx="41">
                  <c:v>313.61398874910856</c:v>
                </c:pt>
                <c:pt idx="42">
                  <c:v>327.32044686055781</c:v>
                </c:pt>
                <c:pt idx="43">
                  <c:v>339.61889570577659</c:v>
                </c:pt>
                <c:pt idx="44">
                  <c:v>350.36193610328104</c:v>
                </c:pt>
                <c:pt idx="45">
                  <c:v>359.41733137294295</c:v>
                </c:pt>
                <c:pt idx="46">
                  <c:v>366.66984886926861</c:v>
                </c:pt>
                <c:pt idx="47">
                  <c:v>372.02291123296902</c:v>
                </c:pt>
                <c:pt idx="48">
                  <c:v>375.40003545425378</c:v>
                </c:pt>
                <c:pt idx="49">
                  <c:v>376.74604037471101</c:v>
                </c:pt>
                <c:pt idx="50">
                  <c:v>376.02800603411663</c:v>
                </c:pt>
                <c:pt idx="51">
                  <c:v>373.23597126003449</c:v>
                </c:pt>
                <c:pt idx="52">
                  <c:v>368.38335906503102</c:v>
                </c:pt>
                <c:pt idx="53">
                  <c:v>361.50712271999396</c:v>
                </c:pt>
                <c:pt idx="54">
                  <c:v>352.66760877200568</c:v>
                </c:pt>
                <c:pt idx="55">
                  <c:v>341.94813672990222</c:v>
                </c:pt>
                <c:pt idx="56">
                  <c:v>329.45429860778597</c:v>
                </c:pt>
                <c:pt idx="57">
                  <c:v>315.31298495396629</c:v>
                </c:pt>
                <c:pt idx="58">
                  <c:v>299.67114735801817</c:v>
                </c:pt>
                <c:pt idx="59">
                  <c:v>282.6943106807127</c:v>
                </c:pt>
                <c:pt idx="60">
                  <c:v>264.56485135068522</c:v>
                </c:pt>
                <c:pt idx="61">
                  <c:v>245.48006097990506</c:v>
                </c:pt>
                <c:pt idx="62">
                  <c:v>225.65001723167856</c:v>
                </c:pt>
                <c:pt idx="63">
                  <c:v>205.29528629714073</c:v>
                </c:pt>
                <c:pt idx="64">
                  <c:v>184.64448346921893</c:v>
                </c:pt>
                <c:pt idx="65">
                  <c:v>163.93172012064286</c:v>
                </c:pt>
                <c:pt idx="66">
                  <c:v>143.39396687224726</c:v>
                </c:pt>
                <c:pt idx="67">
                  <c:v>123.26836386125389</c:v>
                </c:pt>
                <c:pt idx="68">
                  <c:v>103.78950977232702</c:v>
                </c:pt>
                <c:pt idx="69">
                  <c:v>85.186761667418025</c:v>
                </c:pt>
                <c:pt idx="70">
                  <c:v>67.681577638747711</c:v>
                </c:pt>
                <c:pt idx="71">
                  <c:v>51.484933912353419</c:v>
                </c:pt>
                <c:pt idx="72">
                  <c:v>36.794847251784276</c:v>
                </c:pt>
                <c:pt idx="73">
                  <c:v>23.794032361624751</c:v>
                </c:pt>
                <c:pt idx="74">
                  <c:v>12.647722481976029</c:v>
                </c:pt>
                <c:pt idx="75">
                  <c:v>3.5016795155315301</c:v>
                </c:pt>
                <c:pt idx="76">
                  <c:v>3.5195821397350007</c:v>
                </c:pt>
                <c:pt idx="77">
                  <c:v>8.3143363412965137</c:v>
                </c:pt>
                <c:pt idx="78">
                  <c:v>10.804931551519646</c:v>
                </c:pt>
                <c:pt idx="79">
                  <c:v>10.938806759223461</c:v>
                </c:pt>
                <c:pt idx="80">
                  <c:v>8.689224101436567</c:v>
                </c:pt>
                <c:pt idx="81">
                  <c:v>4.0557086271601666</c:v>
                </c:pt>
                <c:pt idx="82">
                  <c:v>2.9358109218192068</c:v>
                </c:pt>
                <c:pt idx="83">
                  <c:v>12.233162926230683</c:v>
                </c:pt>
                <c:pt idx="84">
                  <c:v>23.758394365462252</c:v>
                </c:pt>
                <c:pt idx="85">
                  <c:v>37.408528476580457</c:v>
                </c:pt>
                <c:pt idx="86">
                  <c:v>53.056610623612137</c:v>
                </c:pt>
                <c:pt idx="87">
                  <c:v>70.553030999655761</c:v>
                </c:pt>
                <c:pt idx="88">
                  <c:v>89.727109510083039</c:v>
                </c:pt>
                <c:pt idx="89">
                  <c:v>110.38892508045974</c:v>
                </c:pt>
                <c:pt idx="90">
                  <c:v>132.33136873500226</c:v>
                </c:pt>
                <c:pt idx="91">
                  <c:v>155.33239713504017</c:v>
                </c:pt>
                <c:pt idx="92">
                  <c:v>179.15746088391327</c:v>
                </c:pt>
                <c:pt idx="93">
                  <c:v>203.56207982349511</c:v>
                </c:pt>
                <c:pt idx="94">
                  <c:v>228.29453579306298</c:v>
                </c:pt>
                <c:pt idx="95">
                  <c:v>253.09865191457419</c:v>
                </c:pt>
                <c:pt idx="96">
                  <c:v>277.71662642641905</c:v>
                </c:pt>
                <c:pt idx="97">
                  <c:v>301.89188842298728</c:v>
                </c:pt>
                <c:pt idx="98">
                  <c:v>325.37194257790418</c:v>
                </c:pt>
                <c:pt idx="99">
                  <c:v>347.91117003801259</c:v>
                </c:pt>
                <c:pt idx="100">
                  <c:v>369.27355317191933</c:v>
                </c:pt>
                <c:pt idx="101">
                  <c:v>389.23529273531011</c:v>
                </c:pt>
                <c:pt idx="102">
                  <c:v>407.58728726494621</c:v>
                </c:pt>
                <c:pt idx="103">
                  <c:v>424.13744611941291</c:v>
                </c:pt>
                <c:pt idx="104">
                  <c:v>438.71280952826731</c:v>
                </c:pt>
                <c:pt idx="105">
                  <c:v>451.16145126911169</c:v>
                </c:pt>
                <c:pt idx="106">
                  <c:v>461.35414213745673</c:v>
                </c:pt>
                <c:pt idx="107">
                  <c:v>469.18575517676533</c:v>
                </c:pt>
                <c:pt idx="108">
                  <c:v>474.57639666243102</c:v>
                </c:pt>
                <c:pt idx="109">
                  <c:v>477.47225004763311</c:v>
                </c:pt>
                <c:pt idx="110">
                  <c:v>477.84612344278133</c:v>
                </c:pt>
                <c:pt idx="111">
                  <c:v>475.697694673569</c:v>
                </c:pt>
                <c:pt idx="112">
                  <c:v>471.05345150418577</c:v>
                </c:pt>
                <c:pt idx="113">
                  <c:v>463.96632817982908</c:v>
                </c:pt>
                <c:pt idx="114">
                  <c:v>454.51504299388858</c:v>
                </c:pt>
                <c:pt idx="115">
                  <c:v>442.80314507778087</c:v>
                </c:pt>
                <c:pt idx="116">
                  <c:v>428.95778200390856</c:v>
                </c:pt>
                <c:pt idx="117">
                  <c:v>413.12820304421683</c:v>
                </c:pt>
                <c:pt idx="118">
                  <c:v>395.48401599976535</c:v>
                </c:pt>
                <c:pt idx="119">
                  <c:v>376.21321837408414</c:v>
                </c:pt>
                <c:pt idx="120">
                  <c:v>355.52002627097596</c:v>
                </c:pt>
                <c:pt idx="121">
                  <c:v>333.62252672498505</c:v>
                </c:pt>
                <c:pt idx="122">
                  <c:v>310.75018119239013</c:v>
                </c:pt>
                <c:pt idx="123">
                  <c:v>287.14120961852882</c:v>
                </c:pt>
                <c:pt idx="124">
                  <c:v>263.03988583361371</c:v>
                </c:pt>
                <c:pt idx="125">
                  <c:v>238.69377599834399</c:v>
                </c:pt>
                <c:pt idx="126">
                  <c:v>214.3509524113347</c:v>
                </c:pt>
                <c:pt idx="127">
                  <c:v>190.25721519594597</c:v>
                </c:pt>
                <c:pt idx="128">
                  <c:v>166.65335420248311</c:v>
                </c:pt>
                <c:pt idx="129">
                  <c:v>143.77248289549712</c:v>
                </c:pt>
                <c:pt idx="130">
                  <c:v>121.83747505224412</c:v>
                </c:pt>
                <c:pt idx="131">
                  <c:v>101.0585337890179</c:v>
                </c:pt>
                <c:pt idx="132">
                  <c:v>81.63092077310634</c:v>
                </c:pt>
                <c:pt idx="133">
                  <c:v>63.732871489910977</c:v>
                </c:pt>
                <c:pt idx="134">
                  <c:v>47.523720141528607</c:v>
                </c:pt>
                <c:pt idx="135">
                  <c:v>33.142255182754567</c:v>
                </c:pt>
                <c:pt idx="136">
                  <c:v>20.705323684293916</c:v>
                </c:pt>
                <c:pt idx="137">
                  <c:v>10.30669968511296</c:v>
                </c:pt>
                <c:pt idx="138">
                  <c:v>2.016228493101853</c:v>
                </c:pt>
                <c:pt idx="139">
                  <c:v>4.1207444456558813</c:v>
                </c:pt>
                <c:pt idx="140">
                  <c:v>8.0836549232348958</c:v>
                </c:pt>
                <c:pt idx="141">
                  <c:v>9.8767098946486946</c:v>
                </c:pt>
                <c:pt idx="142">
                  <c:v>9.5285877542889459</c:v>
                </c:pt>
                <c:pt idx="143">
                  <c:v>7.0918542371447026</c:v>
                </c:pt>
                <c:pt idx="144">
                  <c:v>2.6421026153297142</c:v>
                </c:pt>
                <c:pt idx="145">
                  <c:v>3.7231698557196964</c:v>
                </c:pt>
                <c:pt idx="146">
                  <c:v>11.885934156430734</c:v>
                </c:pt>
                <c:pt idx="147">
                  <c:v>21.709232363209829</c:v>
                </c:pt>
                <c:pt idx="148">
                  <c:v>33.038990412079912</c:v>
                </c:pt>
                <c:pt idx="149">
                  <c:v>45.706017574758079</c:v>
                </c:pt>
                <c:pt idx="150">
                  <c:v>59.528167291268872</c:v>
                </c:pt>
                <c:pt idx="151">
                  <c:v>74.312632153245119</c:v>
                </c:pt>
                <c:pt idx="152">
                  <c:v>89.858344319229118</c:v>
                </c:pt>
                <c:pt idx="153">
                  <c:v>105.95845148562621</c:v>
                </c:pt>
                <c:pt idx="154">
                  <c:v>122.40283774824879</c:v>
                </c:pt>
                <c:pt idx="155">
                  <c:v>138.98065827887621</c:v>
                </c:pt>
                <c:pt idx="156">
                  <c:v>155.48285671355993</c:v>
                </c:pt>
                <c:pt idx="157">
                  <c:v>171.70463450449589</c:v>
                </c:pt>
                <c:pt idx="158">
                  <c:v>187.44784222040622</c:v>
                </c:pt>
                <c:pt idx="159">
                  <c:v>202.52326388215803</c:v>
                </c:pt>
                <c:pt idx="160">
                  <c:v>216.75276687690618</c:v>
                </c:pt>
                <c:pt idx="161">
                  <c:v>229.97129178710293</c:v>
                </c:pt>
                <c:pt idx="162">
                  <c:v>242.02865857790277</c:v>
                </c:pt>
                <c:pt idx="163">
                  <c:v>252.79116798150338</c:v>
                </c:pt>
                <c:pt idx="164">
                  <c:v>262.14297956997962</c:v>
                </c:pt>
                <c:pt idx="165">
                  <c:v>269.98725088618721</c:v>
                </c:pt>
                <c:pt idx="166">
                  <c:v>276.24702506945107</c:v>
                </c:pt>
                <c:pt idx="167">
                  <c:v>280.86585763089681</c:v>
                </c:pt>
                <c:pt idx="168">
                  <c:v>283.80817636227107</c:v>
                </c:pt>
                <c:pt idx="169">
                  <c:v>285.05937176047985</c:v>
                </c:pt>
                <c:pt idx="170">
                  <c:v>284.6256187754384</c:v>
                </c:pt>
                <c:pt idx="171">
                  <c:v>282.53343409837242</c:v>
                </c:pt>
                <c:pt idx="172">
                  <c:v>278.82897655881504</c:v>
                </c:pt>
                <c:pt idx="173">
                  <c:v>273.57710144922265</c:v>
                </c:pt>
                <c:pt idx="174">
                  <c:v>266.86018270559788</c:v>
                </c:pt>
                <c:pt idx="175">
                  <c:v>258.7767198016391</c:v>
                </c:pt>
                <c:pt idx="176">
                  <c:v>249.43974892586343</c:v>
                </c:pt>
                <c:pt idx="177">
                  <c:v>238.97508047149859</c:v>
                </c:pt>
                <c:pt idx="178">
                  <c:v>227.51938704659497</c:v>
                </c:pt>
                <c:pt idx="179">
                  <c:v>215.21816807894081</c:v>
                </c:pt>
                <c:pt idx="180">
                  <c:v>202.22361862303299</c:v>
                </c:pt>
                <c:pt idx="181">
                  <c:v>188.69243115483175</c:v>
                </c:pt>
                <c:pt idx="182">
                  <c:v>174.78355994872678</c:v>
                </c:pt>
                <c:pt idx="183">
                  <c:v>160.65597805936497</c:v>
                </c:pt>
                <c:pt idx="184">
                  <c:v>146.46645697252023</c:v>
                </c:pt>
                <c:pt idx="185">
                  <c:v>132.36739864275702</c:v>
                </c:pt>
                <c:pt idx="186">
                  <c:v>118.50474890488645</c:v>
                </c:pt>
                <c:pt idx="187">
                  <c:v>105.01602013944151</c:v>
                </c:pt>
                <c:pt idx="188">
                  <c:v>92.028449602877245</c:v>
                </c:pt>
                <c:pt idx="189">
                  <c:v>79.657318018633461</c:v>
                </c:pt>
                <c:pt idx="190">
                  <c:v>68.004450887747581</c:v>
                </c:pt>
                <c:pt idx="191">
                  <c:v>57.156922543776069</c:v>
                </c:pt>
                <c:pt idx="192">
                  <c:v>47.185980276407832</c:v>
                </c:pt>
                <c:pt idx="193">
                  <c:v>38.146202915102926</c:v>
                </c:pt>
                <c:pt idx="194">
                  <c:v>30.074905134994708</c:v>
                </c:pt>
                <c:pt idx="195">
                  <c:v>22.991795461550378</c:v>
                </c:pt>
                <c:pt idx="196">
                  <c:v>16.898892549635601</c:v>
                </c:pt>
                <c:pt idx="197">
                  <c:v>11.780700839799374</c:v>
                </c:pt>
                <c:pt idx="198">
                  <c:v>7.6046431941520796</c:v>
                </c:pt>
                <c:pt idx="199">
                  <c:v>4.3217446309976957</c:v>
                </c:pt>
                <c:pt idx="200">
                  <c:v>1.86755785632791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32A6-4842-9670-C3E9BD593DE7}"/>
            </c:ext>
          </c:extLst>
        </c:ser>
        <c:ser>
          <c:idx val="155"/>
          <c:order val="155"/>
          <c:tx>
            <c:strRef>
              <c:f>'1.f4(x,y)'!$A$172</c:f>
              <c:strCache>
                <c:ptCount val="1"/>
                <c:pt idx="0">
                  <c:v>15,5</c:v>
                </c:pt>
              </c:strCache>
            </c:strRef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72:$GT$172</c:f>
              <c:numCache>
                <c:formatCode>General</c:formatCode>
                <c:ptCount val="201"/>
                <c:pt idx="0">
                  <c:v>43.541179095440349</c:v>
                </c:pt>
                <c:pt idx="1">
                  <c:v>42.595499838421297</c:v>
                </c:pt>
                <c:pt idx="2">
                  <c:v>40.876284200688815</c:v>
                </c:pt>
                <c:pt idx="3">
                  <c:v>38.462800986792914</c:v>
                </c:pt>
                <c:pt idx="4">
                  <c:v>35.448133552305869</c:v>
                </c:pt>
                <c:pt idx="5">
                  <c:v>31.937787149739599</c:v>
                </c:pt>
                <c:pt idx="6">
                  <c:v>28.048108863148464</c:v>
                </c:pt>
                <c:pt idx="7">
                  <c:v>23.904542669566933</c:v>
                </c:pt>
                <c:pt idx="8">
                  <c:v>19.639744315774369</c:v>
                </c:pt>
                <c:pt idx="9">
                  <c:v>15.391582515737696</c:v>
                </c:pt>
                <c:pt idx="10">
                  <c:v>11.301054435906488</c:v>
                </c:pt>
                <c:pt idx="11">
                  <c:v>7.5101445253611949</c:v>
                </c:pt>
                <c:pt idx="12">
                  <c:v>4.1596564534455851</c:v>
                </c:pt>
                <c:pt idx="13">
                  <c:v>1.3870482316454917</c:v>
                </c:pt>
                <c:pt idx="14">
                  <c:v>0.67569948323764117</c:v>
                </c:pt>
                <c:pt idx="15">
                  <c:v>1.9041523785170211</c:v>
                </c:pt>
                <c:pt idx="16">
                  <c:v>2.1834000962145459</c:v>
                </c:pt>
                <c:pt idx="17">
                  <c:v>1.4099150194561203</c:v>
                </c:pt>
                <c:pt idx="18">
                  <c:v>0.50673363011461325</c:v>
                </c:pt>
                <c:pt idx="19">
                  <c:v>3.6423343348928947</c:v>
                </c:pt>
                <c:pt idx="20">
                  <c:v>8.0566781932080946</c:v>
                </c:pt>
                <c:pt idx="21">
                  <c:v>13.79241342962686</c:v>
                </c:pt>
                <c:pt idx="22">
                  <c:v>20.874125986293304</c:v>
                </c:pt>
                <c:pt idx="23">
                  <c:v>29.307659720861285</c:v>
                </c:pt>
                <c:pt idx="24">
                  <c:v>39.079686606892238</c:v>
                </c:pt>
                <c:pt idx="25">
                  <c:v>50.157534070370453</c:v>
                </c:pt>
                <c:pt idx="26">
                  <c:v>62.489273242831757</c:v>
                </c:pt>
                <c:pt idx="27">
                  <c:v>76.004068510130722</c:v>
                </c:pt>
                <c:pt idx="28">
                  <c:v>90.612785329200719</c:v>
                </c:pt>
                <c:pt idx="29">
                  <c:v>106.20884991635229</c:v>
                </c:pt>
                <c:pt idx="30">
                  <c:v>122.66935112219599</c:v>
                </c:pt>
                <c:pt idx="31">
                  <c:v>139.85637164156142</c:v>
                </c:pt>
                <c:pt idx="32">
                  <c:v>157.61853270158753</c:v>
                </c:pt>
                <c:pt idx="33">
                  <c:v>175.79273356518112</c:v>
                </c:pt>
                <c:pt idx="34">
                  <c:v>194.20606461541871</c:v>
                </c:pt>
                <c:pt idx="35">
                  <c:v>212.67787048136063</c:v>
                </c:pt>
                <c:pt idx="36">
                  <c:v>231.02193765597133</c:v>
                </c:pt>
                <c:pt idx="37">
                  <c:v>249.04877936746459</c:v>
                </c:pt>
                <c:pt idx="38">
                  <c:v>266.56798911751991</c:v>
                </c:pt>
                <c:pt idx="39">
                  <c:v>283.39063331024613</c:v>
                </c:pt>
                <c:pt idx="40">
                  <c:v>299.33165277687516</c:v>
                </c:pt>
                <c:pt idx="41">
                  <c:v>314.21224276071052</c:v>
                </c:pt>
                <c:pt idx="42">
                  <c:v>327.86218106789875</c:v>
                </c:pt>
                <c:pt idx="43">
                  <c:v>340.12207461050826</c:v>
                </c:pt>
                <c:pt idx="44">
                  <c:v>350.84549546285302</c:v>
                </c:pt>
                <c:pt idx="45">
                  <c:v>359.9009788090525</c:v>
                </c:pt>
                <c:pt idx="46">
                  <c:v>367.17385676409828</c:v>
                </c:pt>
                <c:pt idx="47">
                  <c:v>372.56790398252377</c:v>
                </c:pt>
                <c:pt idx="48">
                  <c:v>376.00677320449267</c:v>
                </c:pt>
                <c:pt idx="49">
                  <c:v>377.43520140131034</c:v>
                </c:pt>
                <c:pt idx="50">
                  <c:v>376.81996994025343</c:v>
                </c:pt>
                <c:pt idx="51">
                  <c:v>374.15060515840719</c:v>
                </c:pt>
                <c:pt idx="52">
                  <c:v>369.43980888051578</c:v>
                </c:pt>
                <c:pt idx="53">
                  <c:v>362.72361169817077</c:v>
                </c:pt>
                <c:pt idx="54">
                  <c:v>354.06124520679151</c:v>
                </c:pt>
                <c:pt idx="55">
                  <c:v>343.53473283141233</c:v>
                </c:pt>
                <c:pt idx="56">
                  <c:v>331.24820232023632</c:v>
                </c:pt>
                <c:pt idx="57">
                  <c:v>317.32692640403661</c:v>
                </c:pt>
                <c:pt idx="58">
                  <c:v>301.91610146791328</c:v>
                </c:pt>
                <c:pt idx="59">
                  <c:v>285.17937731864646</c:v>
                </c:pt>
                <c:pt idx="60">
                  <c:v>267.29715421628464</c:v>
                </c:pt>
                <c:pt idx="61">
                  <c:v>248.46466623483704</c:v>
                </c:pt>
                <c:pt idx="62">
                  <c:v>228.88987268851639</c:v>
                </c:pt>
                <c:pt idx="63">
                  <c:v>208.79118177407415</c:v>
                </c:pt>
                <c:pt idx="64">
                  <c:v>188.3950327067308</c:v>
                </c:pt>
                <c:pt idx="65">
                  <c:v>167.93336444083511</c:v>
                </c:pt>
                <c:pt idx="66">
                  <c:v>147.64100054425302</c:v>
                </c:pt>
                <c:pt idx="67">
                  <c:v>127.75298091929312</c:v>
                </c:pt>
                <c:pt idx="68">
                  <c:v>108.50187181861546</c:v>
                </c:pt>
                <c:pt idx="69">
                  <c:v>90.115085982464521</c:v>
                </c:pt>
                <c:pt idx="70">
                  <c:v>72.81224471867155</c:v>
                </c:pt>
                <c:pt idx="71">
                  <c:v>56.802613358744132</c:v>
                </c:pt>
                <c:pt idx="72">
                  <c:v>42.282640756253876</c:v>
                </c:pt>
                <c:pt idx="73">
                  <c:v>29.433632356398338</c:v>
                </c:pt>
                <c:pt idx="74">
                  <c:v>18.419584871336294</c:v>
                </c:pt>
                <c:pt idx="75">
                  <c:v>9.3852087622417173</c:v>
                </c:pt>
                <c:pt idx="76">
                  <c:v>2.4541625776479656</c:v>
                </c:pt>
                <c:pt idx="77">
                  <c:v>2.2724792459145258</c:v>
                </c:pt>
                <c:pt idx="78">
                  <c:v>4.7175062217343466</c:v>
                </c:pt>
                <c:pt idx="79">
                  <c:v>4.828583327642832</c:v>
                </c:pt>
                <c:pt idx="80">
                  <c:v>2.5789813697636714</c:v>
                </c:pt>
                <c:pt idx="81">
                  <c:v>2.0319833403427743</c:v>
                </c:pt>
                <c:pt idx="82">
                  <c:v>8.9788061192312281</c:v>
                </c:pt>
                <c:pt idx="83">
                  <c:v>18.209950489821711</c:v>
                </c:pt>
                <c:pt idx="84">
                  <c:v>29.64830331141194</c:v>
                </c:pt>
                <c:pt idx="85">
                  <c:v>43.191924046894556</c:v>
                </c:pt>
                <c:pt idx="86">
                  <c:v>58.715080278412984</c:v>
                </c:pt>
                <c:pt idx="87">
                  <c:v>76.069558197473327</c:v>
                </c:pt>
                <c:pt idx="88">
                  <c:v>95.086233539791351</c:v>
                </c:pt>
                <c:pt idx="89">
                  <c:v>115.57688534787077</c:v>
                </c:pt>
                <c:pt idx="90">
                  <c:v>137.33623206245343</c:v>
                </c:pt>
                <c:pt idx="91">
                  <c:v>160.14416680203996</c:v>
                </c:pt>
                <c:pt idx="92">
                  <c:v>183.76816631934682</c:v>
                </c:pt>
                <c:pt idx="93">
                  <c:v>207.96584605321502</c:v>
                </c:pt>
                <c:pt idx="94">
                  <c:v>232.48763194896802</c:v>
                </c:pt>
                <c:pt idx="95">
                  <c:v>257.07951832048923</c:v>
                </c:pt>
                <c:pt idx="96">
                  <c:v>281.48587999014234</c:v>
                </c:pt>
                <c:pt idx="97">
                  <c:v>305.45230628063126</c:v>
                </c:pt>
                <c:pt idx="98">
                  <c:v>328.72842415394797</c:v>
                </c:pt>
                <c:pt idx="99">
                  <c:v>351.0706779001514</c:v>
                </c:pt>
                <c:pt idx="100">
                  <c:v>372.24503327166815</c:v>
                </c:pt>
                <c:pt idx="101">
                  <c:v>392.02957483129262</c:v>
                </c:pt>
                <c:pt idx="102">
                  <c:v>410.2169665238053</c:v>
                </c:pt>
                <c:pt idx="103">
                  <c:v>426.61674707734824</c:v>
                </c:pt>
                <c:pt idx="104">
                  <c:v>441.05743377245011</c:v>
                </c:pt>
                <c:pt idx="105">
                  <c:v>453.38841036089525</c:v>
                </c:pt>
                <c:pt idx="106">
                  <c:v>463.48157744675763</c:v>
                </c:pt>
                <c:pt idx="107">
                  <c:v>471.23274642777079</c:v>
                </c:pt>
                <c:pt idx="108">
                  <c:v>476.56276110358107</c:v>
                </c:pt>
                <c:pt idx="109">
                  <c:v>479.41833425250354</c:v>
                </c:pt>
                <c:pt idx="110">
                  <c:v>479.77258982212504</c:v>
                </c:pt>
                <c:pt idx="111">
                  <c:v>477.62530483161726</c:v>
                </c:pt>
                <c:pt idx="112">
                  <c:v>473.00284860384011</c:v>
                </c:pt>
                <c:pt idx="113">
                  <c:v>465.95782049128104</c:v>
                </c:pt>
                <c:pt idx="114">
                  <c:v>456.56839078937486</c:v>
                </c:pt>
                <c:pt idx="115">
                  <c:v>444.93735300175507</c:v>
                </c:pt>
                <c:pt idx="116">
                  <c:v>431.19089899319403</c:v>
                </c:pt>
                <c:pt idx="117">
                  <c:v>415.47713179727572</c:v>
                </c:pt>
                <c:pt idx="118">
                  <c:v>397.96433389880144</c:v>
                </c:pt>
                <c:pt idx="119">
                  <c:v>378.83901164926806</c:v>
                </c:pt>
                <c:pt idx="120">
                  <c:v>358.303739063769</c:v>
                </c:pt>
                <c:pt idx="121">
                  <c:v>336.57482655866954</c:v>
                </c:pt>
                <c:pt idx="122">
                  <c:v>313.87984219398254</c:v>
                </c:pt>
                <c:pt idx="123">
                  <c:v>290.45501465888151</c:v>
                </c:pt>
                <c:pt idx="124">
                  <c:v>266.54254856349081</c:v>
                </c:pt>
                <c:pt idx="125">
                  <c:v>242.38788355945968</c:v>
                </c:pt>
                <c:pt idx="126">
                  <c:v>218.23692939476774</c:v>
                </c:pt>
                <c:pt idx="127">
                  <c:v>194.33330920804474</c:v>
                </c:pt>
                <c:pt idx="128">
                  <c:v>170.91564318248294</c:v>
                </c:pt>
                <c:pt idx="129">
                  <c:v>148.21490411173363</c:v>
                </c:pt>
                <c:pt idx="130">
                  <c:v>126.45187548724311</c:v>
                </c:pt>
                <c:pt idx="131">
                  <c:v>105.83474141002988</c:v>
                </c:pt>
                <c:pt idx="132">
                  <c:v>86.556835975974337</c:v>
                </c:pt>
                <c:pt idx="133">
                  <c:v>68.794577802594617</c:v>
                </c:pt>
                <c:pt idx="134">
                  <c:v>52.705613081171514</c:v>
                </c:pt>
                <c:pt idx="135">
                  <c:v>38.427187978797917</c:v>
                </c:pt>
                <c:pt idx="136">
                  <c:v>26.074768411618873</c:v>
                </c:pt>
                <c:pt idx="137">
                  <c:v>15.740922197222909</c:v>
                </c:pt>
                <c:pt idx="138">
                  <c:v>7.4944754074699489</c:v>
                </c:pt>
                <c:pt idx="139">
                  <c:v>1.3799514216302882</c:v>
                </c:pt>
                <c:pt idx="140">
                  <c:v>2.5827022361470497</c:v>
                </c:pt>
                <c:pt idx="141">
                  <c:v>4.3980976599145638</c:v>
                </c:pt>
                <c:pt idx="142">
                  <c:v>4.0951027903502375</c:v>
                </c:pt>
                <c:pt idx="143">
                  <c:v>1.7262554220929025</c:v>
                </c:pt>
                <c:pt idx="144">
                  <c:v>2.6330963205596891</c:v>
                </c:pt>
                <c:pt idx="145">
                  <c:v>8.8859150880170539</c:v>
                </c:pt>
                <c:pt idx="146">
                  <c:v>16.914841929354878</c:v>
                </c:pt>
                <c:pt idx="147">
                  <c:v>26.583792457326307</c:v>
                </c:pt>
                <c:pt idx="148">
                  <c:v>37.739760883912744</c:v>
                </c:pt>
                <c:pt idx="149">
                  <c:v>50.214808822541329</c:v>
                </c:pt>
                <c:pt idx="150">
                  <c:v>63.828213607713764</c:v>
                </c:pt>
                <c:pt idx="151">
                  <c:v>78.388749051224238</c:v>
                </c:pt>
                <c:pt idx="152">
                  <c:v>93.697070058431407</c:v>
                </c:pt>
                <c:pt idx="153">
                  <c:v>109.54817138609538</c:v>
                </c:pt>
                <c:pt idx="154">
                  <c:v>125.73389004870499</c:v>
                </c:pt>
                <c:pt idx="155">
                  <c:v>142.04542048212011</c:v>
                </c:pt>
                <c:pt idx="156">
                  <c:v>158.2758115562238</c:v>
                </c:pt>
                <c:pt idx="157">
                  <c:v>174.22241489199467</c:v>
                </c:pt>
                <c:pt idx="158">
                  <c:v>189.68925467811241</c:v>
                </c:pt>
                <c:pt idx="159">
                  <c:v>204.48929028848471</c:v>
                </c:pt>
                <c:pt idx="160">
                  <c:v>218.44654446098127</c:v>
                </c:pt>
                <c:pt idx="161">
                  <c:v>231.39807159089199</c:v>
                </c:pt>
                <c:pt idx="162">
                  <c:v>243.19574279781227</c:v>
                </c:pt>
                <c:pt idx="163">
                  <c:v>253.70782681552717</c:v>
                </c:pt>
                <c:pt idx="164">
                  <c:v>262.82034840122355</c:v>
                </c:pt>
                <c:pt idx="165">
                  <c:v>270.43820883008118</c:v>
                </c:pt>
                <c:pt idx="166">
                  <c:v>276.48605609816377</c:v>
                </c:pt>
                <c:pt idx="167">
                  <c:v>280.90889566255299</c:v>
                </c:pt>
                <c:pt idx="168">
                  <c:v>283.6724358627871</c:v>
                </c:pt>
                <c:pt idx="169">
                  <c:v>284.76316555058969</c:v>
                </c:pt>
                <c:pt idx="170">
                  <c:v>284.18816486332162</c:v>
                </c:pt>
                <c:pt idx="171">
                  <c:v>281.97465346794769</c:v>
                </c:pt>
                <c:pt idx="172">
                  <c:v>278.16928393413298</c:v>
                </c:pt>
                <c:pt idx="173">
                  <c:v>272.83719112557014</c:v>
                </c:pt>
                <c:pt idx="174">
                  <c:v>266.06081158721912</c:v>
                </c:pt>
                <c:pt idx="175">
                  <c:v>257.93848981388953</c:v>
                </c:pt>
                <c:pt idx="176">
                  <c:v>248.58289097585913</c:v>
                </c:pt>
                <c:pt idx="177">
                  <c:v>238.11924211586</c:v>
                </c:pt>
                <c:pt idx="178">
                  <c:v>226.68342598783434</c:v>
                </c:pt>
                <c:pt idx="179">
                  <c:v>214.41995355381113</c:v>
                </c:pt>
                <c:pt idx="180">
                  <c:v>201.47984266730029</c:v>
                </c:pt>
                <c:pt idx="181">
                  <c:v>188.01843163025021</c:v>
                </c:pt>
                <c:pt idx="182">
                  <c:v>174.193157100473</c:v>
                </c:pt>
                <c:pt idx="183">
                  <c:v>160.16132623699616</c:v>
                </c:pt>
                <c:pt idx="184">
                  <c:v>146.07791299600908</c:v>
                </c:pt>
                <c:pt idx="185">
                  <c:v>132.09340812884966</c:v>
                </c:pt>
                <c:pt idx="186">
                  <c:v>118.35175168957059</c:v>
                </c:pt>
                <c:pt idx="187">
                  <c:v>104.98837574151283</c:v>
                </c:pt>
                <c:pt idx="188">
                  <c:v>92.128383473347583</c:v>
                </c:pt>
                <c:pt idx="189">
                  <c:v>79.884889113039392</c:v>
                </c:pt>
                <c:pt idx="190">
                  <c:v>68.357540885364372</c:v>
                </c:pt>
                <c:pt idx="191">
                  <c:v>57.63124682145763</c:v>
                </c:pt>
                <c:pt idx="192">
                  <c:v>47.775120527403956</c:v>
                </c:pt>
                <c:pt idx="193">
                  <c:v>38.841661086937272</c:v>
                </c:pt>
                <c:pt idx="194">
                  <c:v>30.866178147475349</c:v>
                </c:pt>
                <c:pt idx="195">
                  <c:v>23.866469958354124</c:v>
                </c:pt>
                <c:pt idx="196">
                  <c:v>17.842758736740006</c:v>
                </c:pt>
                <c:pt idx="197">
                  <c:v>12.777884273326581</c:v>
                </c:pt>
                <c:pt idx="198">
                  <c:v>8.6377532008434414</c:v>
                </c:pt>
                <c:pt idx="199">
                  <c:v>5.3720378783514784</c:v>
                </c:pt>
                <c:pt idx="200">
                  <c:v>2.91511543806091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32A6-4842-9670-C3E9BD593DE7}"/>
            </c:ext>
          </c:extLst>
        </c:ser>
        <c:ser>
          <c:idx val="156"/>
          <c:order val="156"/>
          <c:tx>
            <c:strRef>
              <c:f>'1.f4(x,y)'!$A$173</c:f>
              <c:strCache>
                <c:ptCount val="1"/>
                <c:pt idx="0">
                  <c:v>15,6</c:v>
                </c:pt>
              </c:strCache>
            </c:strRef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73:$GT$173</c:f>
              <c:numCache>
                <c:formatCode>General</c:formatCode>
                <c:ptCount val="201"/>
                <c:pt idx="0">
                  <c:v>42.033829992771679</c:v>
                </c:pt>
                <c:pt idx="1">
                  <c:v>41.372363086921013</c:v>
                </c:pt>
                <c:pt idx="2">
                  <c:v>39.934516378315436</c:v>
                </c:pt>
                <c:pt idx="3">
                  <c:v>37.797366342065949</c:v>
                </c:pt>
                <c:pt idx="4">
                  <c:v>35.051848035444564</c:v>
                </c:pt>
                <c:pt idx="5">
                  <c:v>31.801383908888422</c:v>
                </c:pt>
                <c:pt idx="6">
                  <c:v>28.160324551272403</c:v>
                </c:pt>
                <c:pt idx="7">
                  <c:v>24.252223699666406</c:v>
                </c:pt>
                <c:pt idx="8">
                  <c:v>20.20797200275334</c:v>
                </c:pt>
                <c:pt idx="9">
                  <c:v>16.163815854548396</c:v>
                </c:pt>
                <c:pt idx="10">
                  <c:v>12.259289089378743</c:v>
                </c:pt>
                <c:pt idx="11">
                  <c:v>8.6350864331627655</c:v>
                </c:pt>
                <c:pt idx="12">
                  <c:v>5.430908327529866</c:v>
                </c:pt>
                <c:pt idx="13">
                  <c:v>2.7833070747859563</c:v>
                </c:pt>
                <c:pt idx="14">
                  <c:v>0.82356419063369746</c:v>
                </c:pt>
                <c:pt idx="15">
                  <c:v>0.32437159967099938</c:v>
                </c:pt>
                <c:pt idx="16">
                  <c:v>0.5458571200839174</c:v>
                </c:pt>
                <c:pt idx="17">
                  <c:v>0.26258913942571643</c:v>
                </c:pt>
                <c:pt idx="18">
                  <c:v>2.1915733861458353</c:v>
                </c:pt>
                <c:pt idx="19">
                  <c:v>5.3172793143502579</c:v>
                </c:pt>
                <c:pt idx="20">
                  <c:v>9.7001090683674889</c:v>
                </c:pt>
                <c:pt idx="21">
                  <c:v>15.383531647514221</c:v>
                </c:pt>
                <c:pt idx="22">
                  <c:v>22.393155296525538</c:v>
                </c:pt>
                <c:pt idx="23">
                  <c:v>30.736037488977633</c:v>
                </c:pt>
                <c:pt idx="24">
                  <c:v>40.400243001636511</c:v>
                </c:pt>
                <c:pt idx="25">
                  <c:v>51.354657334544051</c:v>
                </c:pt>
                <c:pt idx="26">
                  <c:v>63.549059396385715</c:v>
                </c:pt>
                <c:pt idx="27">
                  <c:v>76.91445398971301</c:v>
                </c:pt>
                <c:pt idx="28">
                  <c:v>91.363661238868332</c:v>
                </c:pt>
                <c:pt idx="29">
                  <c:v>106.79215674789253</c:v>
                </c:pt>
                <c:pt idx="30">
                  <c:v>123.07915299864321</c:v>
                </c:pt>
                <c:pt idx="31">
                  <c:v>140.08890934209217</c:v>
                </c:pt>
                <c:pt idx="32">
                  <c:v>157.67225493798702</c:v>
                </c:pt>
                <c:pt idx="33">
                  <c:v>175.66830619737715</c:v>
                </c:pt>
                <c:pt idx="34">
                  <c:v>193.90635771400389</c:v>
                </c:pt>
                <c:pt idx="35">
                  <c:v>212.20792336637055</c:v>
                </c:pt>
                <c:pt idx="36">
                  <c:v>230.38890226123917</c:v>
                </c:pt>
                <c:pt idx="37">
                  <c:v>248.26184249643708</c:v>
                </c:pt>
                <c:pt idx="38">
                  <c:v>265.63827436732873</c:v>
                </c:pt>
                <c:pt idx="39">
                  <c:v>282.33108364397708</c:v>
                </c:pt>
                <c:pt idx="40">
                  <c:v>298.15689491733406</c:v>
                </c:pt>
                <c:pt idx="41">
                  <c:v>312.93843476061858</c:v>
                </c:pt>
                <c:pt idx="42">
                  <c:v>326.50684457954554</c:v>
                </c:pt>
                <c:pt idx="43">
                  <c:v>338.70391353076877</c:v>
                </c:pt>
                <c:pt idx="44">
                  <c:v>349.38420276560737</c:v>
                </c:pt>
                <c:pt idx="45">
                  <c:v>358.41703349507526</c:v>
                </c:pt>
                <c:pt idx="46">
                  <c:v>365.68831295722674</c:v>
                </c:pt>
                <c:pt idx="47">
                  <c:v>371.10217427938716</c:v>
                </c:pt>
                <c:pt idx="48">
                  <c:v>374.58240844249917</c:v>
                </c:pt>
                <c:pt idx="49">
                  <c:v>376.07366904537815</c:v>
                </c:pt>
                <c:pt idx="50">
                  <c:v>375.54243330257225</c:v>
                </c:pt>
                <c:pt idx="51">
                  <c:v>372.97770565719321</c:v>
                </c:pt>
                <c:pt idx="52">
                  <c:v>368.39145351335856</c:v>
                </c:pt>
                <c:pt idx="53">
                  <c:v>361.81876785346861</c:v>
                </c:pt>
                <c:pt idx="54">
                  <c:v>353.31774486345086</c:v>
                </c:pt>
                <c:pt idx="55">
                  <c:v>342.96908810318388</c:v>
                </c:pt>
                <c:pt idx="56">
                  <c:v>330.87543418770719</c:v>
                </c:pt>
                <c:pt idx="57">
                  <c:v>317.16040834553223</c:v>
                </c:pt>
                <c:pt idx="58">
                  <c:v>301.9674195516975</c:v>
                </c:pt>
                <c:pt idx="59">
                  <c:v>285.45820815433188</c:v>
                </c:pt>
                <c:pt idx="60">
                  <c:v>267.81116198492276</c:v>
                </c:pt>
                <c:pt idx="61">
                  <c:v>249.21941982652933</c:v>
                </c:pt>
                <c:pt idx="62">
                  <c:v>229.88878377547988</c:v>
                </c:pt>
                <c:pt idx="63">
                  <c:v>210.03546443791512</c:v>
                </c:pt>
                <c:pt idx="64">
                  <c:v>189.88368502331744</c:v>
                </c:pt>
                <c:pt idx="65">
                  <c:v>169.6631722067668</c:v>
                </c:pt>
                <c:pt idx="66">
                  <c:v>149.60656310769303</c:v>
                </c:pt>
                <c:pt idx="67">
                  <c:v>129.9467588570713</c:v>
                </c:pt>
                <c:pt idx="68">
                  <c:v>110.91425598322692</c:v>
                </c:pt>
                <c:pt idx="69">
                  <c:v>92.734487229069885</c:v>
                </c:pt>
                <c:pt idx="70">
                  <c:v>75.625203415576053</c:v>
                </c:pt>
                <c:pt idx="71">
                  <c:v>59.793927587162976</c:v>
                </c:pt>
                <c:pt idx="72">
                  <c:v>45.435511918434415</c:v>
                </c:pt>
                <c:pt idx="73">
                  <c:v>32.729826737230589</c:v>
                </c:pt>
                <c:pt idx="74">
                  <c:v>21.839609539181776</c:v>
                </c:pt>
                <c:pt idx="75">
                  <c:v>12.908500051437539</c:v>
                </c:pt>
                <c:pt idx="76">
                  <c:v>6.0592852694313972</c:v>
                </c:pt>
                <c:pt idx="77">
                  <c:v>1.3923759657889823</c:v>
                </c:pt>
                <c:pt idx="78">
                  <c:v>1.0154665163777181</c:v>
                </c:pt>
                <c:pt idx="79">
                  <c:v>1.1121372904996918</c:v>
                </c:pt>
                <c:pt idx="80">
                  <c:v>1.1290840091383256</c:v>
                </c:pt>
                <c:pt idx="81">
                  <c:v>5.7090936384616011</c:v>
                </c:pt>
                <c:pt idx="82">
                  <c:v>12.602818753253109</c:v>
                </c:pt>
                <c:pt idx="83">
                  <c:v>21.759369672608919</c:v>
                </c:pt>
                <c:pt idx="84">
                  <c:v>33.10248854637701</c:v>
                </c:pt>
                <c:pt idx="85">
                  <c:v>46.531290076594047</c:v>
                </c:pt>
                <c:pt idx="86">
                  <c:v>61.921286489540527</c:v>
                </c:pt>
                <c:pt idx="87">
                  <c:v>79.125685589779835</c:v>
                </c:pt>
                <c:pt idx="88">
                  <c:v>97.976947490717592</c:v>
                </c:pt>
                <c:pt idx="89">
                  <c:v>118.28858254660169</c:v>
                </c:pt>
                <c:pt idx="90">
                  <c:v>139.85717014527779</c:v>
                </c:pt>
                <c:pt idx="91">
                  <c:v>162.46457539374191</c:v>
                </c:pt>
                <c:pt idx="92">
                  <c:v>185.88033837113977</c:v>
                </c:pt>
                <c:pt idx="93">
                  <c:v>209.8642085646006</c:v>
                </c:pt>
                <c:pt idx="94">
                  <c:v>234.1687953668893</c:v>
                </c:pt>
                <c:pt idx="95">
                  <c:v>258.54230412219903</c:v>
                </c:pt>
                <c:pt idx="96">
                  <c:v>282.73132617418815</c:v>
                </c:pt>
                <c:pt idx="97">
                  <c:v>306.48365071109089</c:v>
                </c:pt>
                <c:pt idx="98">
                  <c:v>329.55106592433708</c:v>
                </c:pt>
                <c:pt idx="99">
                  <c:v>351.69211710304035</c:v>
                </c:pt>
                <c:pt idx="100">
                  <c:v>372.67478977581123</c:v>
                </c:pt>
                <c:pt idx="101">
                  <c:v>392.27908687782065</c:v>
                </c:pt>
                <c:pt idx="102">
                  <c:v>410.29947015467604</c:v>
                </c:pt>
                <c:pt idx="103">
                  <c:v>426.54713760076493</c:v>
                </c:pt>
                <c:pt idx="104">
                  <c:v>440.85211064944065</c:v>
                </c:pt>
                <c:pt idx="105">
                  <c:v>453.06510706289316</c:v>
                </c:pt>
                <c:pt idx="106">
                  <c:v>463.05917798419193</c:v>
                </c:pt>
                <c:pt idx="107">
                  <c:v>470.73109038285094</c:v>
                </c:pt>
                <c:pt idx="108">
                  <c:v>476.00243911532391</c:v>
                </c:pt>
                <c:pt idx="109">
                  <c:v>478.82047599744965</c:v>
                </c:pt>
                <c:pt idx="110">
                  <c:v>479.15864660917009</c:v>
                </c:pt>
                <c:pt idx="111">
                  <c:v>477.01682898319876</c:v>
                </c:pt>
                <c:pt idx="112">
                  <c:v>472.42127182783082</c:v>
                </c:pt>
                <c:pt idx="113">
                  <c:v>465.4242334580224</c:v>
                </c:pt>
                <c:pt idx="114">
                  <c:v>456.10332611624631</c:v>
                </c:pt>
                <c:pt idx="115">
                  <c:v>444.56057381362206</c:v>
                </c:pt>
                <c:pt idx="116">
                  <c:v>430.92119517137263</c:v>
                </c:pt>
                <c:pt idx="117">
                  <c:v>415.33212595282367</c:v>
                </c:pt>
                <c:pt idx="118">
                  <c:v>397.96029900878898</c:v>
                </c:pt>
                <c:pt idx="119">
                  <c:v>378.99070217814466</c:v>
                </c:pt>
                <c:pt idx="120">
                  <c:v>358.62423725720606</c:v>
                </c:pt>
                <c:pt idx="121">
                  <c:v>337.0754054456616</c:v>
                </c:pt>
                <c:pt idx="122">
                  <c:v>314.56984666604177</c:v>
                </c:pt>
                <c:pt idx="123">
                  <c:v>291.34176181454603</c:v>
                </c:pt>
                <c:pt idx="124">
                  <c:v>267.63124831386904</c:v>
                </c:pt>
                <c:pt idx="125">
                  <c:v>243.68158028809589</c:v>
                </c:pt>
                <c:pt idx="126">
                  <c:v>219.73646525474231</c:v>
                </c:pt>
                <c:pt idx="127">
                  <c:v>196.03730942303389</c:v>
                </c:pt>
                <c:pt idx="128">
                  <c:v>172.82052349864375</c:v>
                </c:pt>
                <c:pt idx="129">
                  <c:v>150.31490032595869</c:v>
                </c:pt>
                <c:pt idx="130">
                  <c:v>128.73909475674702</c:v>
                </c:pt>
                <c:pt idx="131">
                  <c:v>108.29923483060013</c:v>
                </c:pt>
                <c:pt idx="132">
                  <c:v>89.186691703708135</c:v>
                </c:pt>
                <c:pt idx="133">
                  <c:v>71.576033788680419</c:v>
                </c:pt>
                <c:pt idx="134">
                  <c:v>55.623188293306278</c:v>
                </c:pt>
                <c:pt idx="135">
                  <c:v>41.46383079811924</c:v>
                </c:pt>
                <c:pt idx="136">
                  <c:v>29.212020722418817</c:v>
                </c:pt>
                <c:pt idx="137">
                  <c:v>18.959097529913425</c:v>
                </c:pt>
                <c:pt idx="138">
                  <c:v>10.772849354854191</c:v>
                </c:pt>
                <c:pt idx="139">
                  <c:v>4.6969624259034735</c:v>
                </c:pt>
                <c:pt idx="140">
                  <c:v>0.75075626813531005</c:v>
                </c:pt>
                <c:pt idx="141">
                  <c:v>1.0707937852856275</c:v>
                </c:pt>
                <c:pt idx="142">
                  <c:v>0.79674869923713942</c:v>
                </c:pt>
                <c:pt idx="143">
                  <c:v>1.5203821846591303</c:v>
                </c:pt>
                <c:pt idx="144">
                  <c:v>5.8055003880464957</c:v>
                </c:pt>
                <c:pt idx="145">
                  <c:v>11.962036905819682</c:v>
                </c:pt>
                <c:pt idx="146">
                  <c:v>19.87331515054046</c:v>
                </c:pt>
                <c:pt idx="147">
                  <c:v>29.404140299498508</c:v>
                </c:pt>
                <c:pt idx="148">
                  <c:v>40.402594442027464</c:v>
                </c:pt>
                <c:pt idx="149">
                  <c:v>52.702014512011466</c:v>
                </c:pt>
                <c:pt idx="150">
                  <c:v>66.123127864933537</c:v>
                </c:pt>
                <c:pt idx="151">
                  <c:v>80.476318545963224</c:v>
                </c:pt>
                <c:pt idx="152">
                  <c:v>95.563995817308935</c:v>
                </c:pt>
                <c:pt idx="153">
                  <c:v>111.18303538710107</c:v>
                </c:pt>
                <c:pt idx="154">
                  <c:v>127.12726302187524</c:v>
                </c:pt>
                <c:pt idx="155">
                  <c:v>143.18994983926123</c:v>
                </c:pt>
                <c:pt idx="156">
                  <c:v>159.16628857111766</c:v>
                </c:pt>
                <c:pt idx="157">
                  <c:v>174.85582045984381</c:v>
                </c:pt>
                <c:pt idx="158">
                  <c:v>190.06478319701196</c:v>
                </c:pt>
                <c:pt idx="159">
                  <c:v>204.608351424305</c:v>
                </c:pt>
                <c:pt idx="160">
                  <c:v>218.31274277802731</c:v>
                </c:pt>
                <c:pt idx="161">
                  <c:v>231.01716425186282</c:v>
                </c:pt>
                <c:pt idx="162">
                  <c:v>242.57557575570937</c:v>
                </c:pt>
                <c:pt idx="163">
                  <c:v>252.85825013505982</c:v>
                </c:pt>
                <c:pt idx="164">
                  <c:v>261.75311155579345</c:v>
                </c:pt>
                <c:pt idx="165">
                  <c:v>269.16683702050256</c:v>
                </c:pt>
                <c:pt idx="166">
                  <c:v>275.02570882890245</c:v>
                </c:pt>
                <c:pt idx="167">
                  <c:v>279.27620898854315</c:v>
                </c:pt>
                <c:pt idx="168">
                  <c:v>281.8853498830448</c:v>
                </c:pt>
                <c:pt idx="169">
                  <c:v>282.84073887224821</c:v>
                </c:pt>
                <c:pt idx="170">
                  <c:v>282.15037788990327</c:v>
                </c:pt>
                <c:pt idx="171">
                  <c:v>279.84220247735163</c:v>
                </c:pt>
                <c:pt idx="172">
                  <c:v>275.96336800384205</c:v>
                </c:pt>
                <c:pt idx="173">
                  <c:v>270.5792940340512</c:v>
                </c:pt>
                <c:pt idx="174">
                  <c:v>263.77248087068477</c:v>
                </c:pt>
                <c:pt idx="175">
                  <c:v>255.64111518601294</c:v>
                </c:pt>
                <c:pt idx="176">
                  <c:v>246.29748432440155</c:v>
                </c:pt>
                <c:pt idx="177">
                  <c:v>235.86622127440756</c:v>
                </c:pt>
                <c:pt idx="178">
                  <c:v>224.48240444312904</c:v>
                </c:pt>
                <c:pt idx="179">
                  <c:v>212.28953818984942</c:v>
                </c:pt>
                <c:pt idx="180">
                  <c:v>199.43744156707351</c:v>
                </c:pt>
                <c:pt idx="181">
                  <c:v>186.08007385550826</c:v>
                </c:pt>
                <c:pt idx="182">
                  <c:v>172.37332625021281</c:v>
                </c:pt>
                <c:pt idx="183">
                  <c:v>158.47280944770213</c:v>
                </c:pt>
                <c:pt idx="184">
                  <c:v>144.53166689238793</c:v>
                </c:pt>
                <c:pt idx="185">
                  <c:v>130.6984430644321</c:v>
                </c:pt>
                <c:pt idx="186">
                  <c:v>117.11503543381221</c:v>
                </c:pt>
                <c:pt idx="187">
                  <c:v>103.91475757571956</c:v>
                </c:pt>
                <c:pt idx="188">
                  <c:v>91.220539453834732</c:v>
                </c:pt>
                <c:pt idx="189">
                  <c:v>79.143289048435662</c:v>
                </c:pt>
                <c:pt idx="190">
                  <c:v>67.780437358014836</c:v>
                </c:pt>
                <c:pt idx="191">
                  <c:v>57.214686362617542</c:v>
                </c:pt>
                <c:pt idx="192">
                  <c:v>47.512976834566139</c:v>
                </c:pt>
                <c:pt idx="193">
                  <c:v>38.725689951396866</c:v>
                </c:pt>
                <c:pt idx="194">
                  <c:v>30.88609354331237</c:v>
                </c:pt>
                <c:pt idx="195">
                  <c:v>24.010040532579136</c:v>
                </c:pt>
                <c:pt idx="196">
                  <c:v>18.095923736504762</c:v>
                </c:pt>
                <c:pt idx="197">
                  <c:v>13.124887751893183</c:v>
                </c:pt>
                <c:pt idx="198">
                  <c:v>9.0612951613708184</c:v>
                </c:pt>
                <c:pt idx="199">
                  <c:v>5.8534408453197724</c:v>
                </c:pt>
                <c:pt idx="200">
                  <c:v>3.43450479200760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32A6-4842-9670-C3E9BD593DE7}"/>
            </c:ext>
          </c:extLst>
        </c:ser>
        <c:ser>
          <c:idx val="157"/>
          <c:order val="157"/>
          <c:tx>
            <c:strRef>
              <c:f>'1.f4(x,y)'!$A$174</c:f>
              <c:strCache>
                <c:ptCount val="1"/>
                <c:pt idx="0">
                  <c:v>15,7</c:v>
                </c:pt>
              </c:strCache>
            </c:strRef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74:$GT$174</c:f>
              <c:numCache>
                <c:formatCode>General</c:formatCode>
                <c:ptCount val="201"/>
                <c:pt idx="0">
                  <c:v>40.018731099840622</c:v>
                </c:pt>
                <c:pt idx="1">
                  <c:v>39.605934574910513</c:v>
                </c:pt>
                <c:pt idx="2">
                  <c:v>38.414272264852166</c:v>
                </c:pt>
                <c:pt idx="3">
                  <c:v>36.518588813905957</c:v>
                </c:pt>
                <c:pt idx="4">
                  <c:v>34.007632272966426</c:v>
                </c:pt>
                <c:pt idx="5">
                  <c:v>30.982704762430568</c:v>
                </c:pt>
                <c:pt idx="6">
                  <c:v>27.556124403107482</c:v>
                </c:pt>
                <c:pt idx="7">
                  <c:v>23.84952063372495</c:v>
                </c:pt>
                <c:pt idx="8">
                  <c:v>19.991987201300066</c:v>
                </c:pt>
                <c:pt idx="9">
                  <c:v>16.11811894890613</c:v>
                </c:pt>
                <c:pt idx="10">
                  <c:v>12.36596001240342</c:v>
                </c:pt>
                <c:pt idx="11">
                  <c:v>8.8748921562930079</c:v>
                </c:pt>
                <c:pt idx="12">
                  <c:v>5.7834927165131553</c:v>
                </c:pt>
                <c:pt idx="13">
                  <c:v>3.2273919671055062</c:v>
                </c:pt>
                <c:pt idx="14">
                  <c:v>1.3371596855370258</c:v>
                </c:pt>
                <c:pt idx="15">
                  <c:v>0.23625026030966656</c:v>
                </c:pt>
                <c:pt idx="16">
                  <c:v>3.9034871444860599E-2</c:v>
                </c:pt>
                <c:pt idx="17">
                  <c:v>0.84894809137612492</c:v>
                </c:pt>
                <c:pt idx="18">
                  <c:v>2.7567747172046175</c:v>
                </c:pt>
                <c:pt idx="19">
                  <c:v>5.8391007760174887</c:v>
                </c:pt>
                <c:pt idx="20">
                  <c:v>10.156950467980193</c:v>
                </c:pt>
                <c:pt idx="21">
                  <c:v>15.754628355893711</c:v>
                </c:pt>
                <c:pt idx="22">
                  <c:v>22.658783406950597</c:v>
                </c:pt>
                <c:pt idx="23">
                  <c:v>30.877708577602935</c:v>
                </c:pt>
                <c:pt idx="24">
                  <c:v>40.400886543374533</c:v>
                </c:pt>
                <c:pt idx="25">
                  <c:v>51.198788951771299</c:v>
                </c:pt>
                <c:pt idx="26">
                  <c:v>63.222933259387794</c:v>
                </c:pt>
                <c:pt idx="27">
                  <c:v>76.406197846133708</c:v>
                </c:pt>
                <c:pt idx="28">
                  <c:v>90.663392722992924</c:v>
                </c:pt>
                <c:pt idx="29">
                  <c:v>105.89207980764179</c:v>
                </c:pt>
                <c:pt idx="30">
                  <c:v>121.97363347681095</c:v>
                </c:pt>
                <c:pt idx="31">
                  <c:v>138.77452895664399</c:v>
                </c:pt>
                <c:pt idx="32">
                  <c:v>156.14784312206683</c:v>
                </c:pt>
                <c:pt idx="33">
                  <c:v>173.93494948088647</c:v>
                </c:pt>
                <c:pt idx="34">
                  <c:v>191.96738655301661</c:v>
                </c:pt>
                <c:pt idx="35">
                  <c:v>210.06887655197909</c:v>
                </c:pt>
                <c:pt idx="36">
                  <c:v>228.05746926344688</c:v>
                </c:pt>
                <c:pt idx="37">
                  <c:v>245.74778431917838</c:v>
                </c:pt>
                <c:pt idx="38">
                  <c:v>262.95332370540655</c:v>
                </c:pt>
                <c:pt idx="39">
                  <c:v>279.48882533951684</c:v>
                </c:pt>
                <c:pt idx="40">
                  <c:v>295.17262791019425</c:v>
                </c:pt>
                <c:pt idx="41">
                  <c:v>309.8290169121031</c:v>
                </c:pt>
                <c:pt idx="42">
                  <c:v>323.29052191988825</c:v>
                </c:pt>
                <c:pt idx="43">
                  <c:v>335.40013563649313</c:v>
                </c:pt>
                <c:pt idx="44">
                  <c:v>346.01342611144923</c:v>
                </c:pt>
                <c:pt idx="45">
                  <c:v>355.00051474531182</c:v>
                </c:pt>
                <c:pt idx="46">
                  <c:v>362.24789426177563</c:v>
                </c:pt>
                <c:pt idx="47">
                  <c:v>367.660062719927</c:v>
                </c:pt>
                <c:pt idx="48">
                  <c:v>371.16095183231255</c:v>
                </c:pt>
                <c:pt idx="49">
                  <c:v>372.69513032305048</c:v>
                </c:pt>
                <c:pt idx="50">
                  <c:v>372.22876577373125</c:v>
                </c:pt>
                <c:pt idx="51">
                  <c:v>369.75033132999795</c:v>
                </c:pt>
                <c:pt idx="52">
                  <c:v>365.27104674253758</c:v>
                </c:pt>
                <c:pt idx="53">
                  <c:v>358.82504645466361</c:v>
                </c:pt>
                <c:pt idx="54">
                  <c:v>350.46927078498322</c:v>
                </c:pt>
                <c:pt idx="55">
                  <c:v>340.28307964686496</c:v>
                </c:pt>
                <c:pt idx="56">
                  <c:v>328.36759165492055</c:v>
                </c:pt>
                <c:pt idx="57">
                  <c:v>314.84475485067441</c:v>
                </c:pt>
                <c:pt idx="58">
                  <c:v>299.85615859351657</c:v>
                </c:pt>
                <c:pt idx="59">
                  <c:v>283.56159936826452</c:v>
                </c:pt>
                <c:pt idx="60">
                  <c:v>266.1374163178703</c:v>
                </c:pt>
                <c:pt idx="61">
                  <c:v>247.77461518145299</c:v>
                </c:pt>
                <c:pt idx="62">
                  <c:v>228.67680196866587</c:v>
                </c:pt>
                <c:pt idx="63">
                  <c:v>209.05795009881155</c:v>
                </c:pt>
                <c:pt idx="64">
                  <c:v>189.140026847603</c:v>
                </c:pt>
                <c:pt idx="65">
                  <c:v>169.15050674996377</c:v>
                </c:pt>
                <c:pt idx="66">
                  <c:v>149.31980108142017</c:v>
                </c:pt>
                <c:pt idx="67">
                  <c:v>129.87863366519355</c:v>
                </c:pt>
                <c:pt idx="68">
                  <c:v>111.05539401294406</c:v>
                </c:pt>
                <c:pt idx="69">
                  <c:v>93.073499194619686</c:v>
                </c:pt>
                <c:pt idx="70">
                  <c:v>76.148795841874914</c:v>
                </c:pt>
                <c:pt idx="71">
                  <c:v>60.48703331947717</c:v>
                </c:pt>
                <c:pt idx="72">
                  <c:v>46.281438354071909</c:v>
                </c:pt>
                <c:pt idx="73">
                  <c:v>33.710420298171634</c:v>
                </c:pt>
                <c:pt idx="74">
                  <c:v>22.935434742291992</c:v>
                </c:pt>
                <c:pt idx="75">
                  <c:v>14.099031387053222</c:v>
                </c:pt>
                <c:pt idx="76">
                  <c:v>7.3231099711295435</c:v>
                </c:pt>
                <c:pt idx="77">
                  <c:v>2.7074056453335822</c:v>
                </c:pt>
                <c:pt idx="78">
                  <c:v>0.32822251650044004</c:v>
                </c:pt>
                <c:pt idx="79">
                  <c:v>0.23743118901209531</c:v>
                </c:pt>
                <c:pt idx="80">
                  <c:v>2.4617430413568013</c:v>
                </c:pt>
                <c:pt idx="81">
                  <c:v>7.0022707269902398</c:v>
                </c:pt>
                <c:pt idx="82">
                  <c:v>13.834381021810628</c:v>
                </c:pt>
                <c:pt idx="83">
                  <c:v>22.907842695075242</c:v>
                </c:pt>
                <c:pt idx="84">
                  <c:v>34.147268597822872</c:v>
                </c:pt>
                <c:pt idx="85">
                  <c:v>47.452847684552118</c:v>
                </c:pt>
                <c:pt idx="86">
                  <c:v>62.701359251701007</c:v>
                </c:pt>
                <c:pt idx="87">
                  <c:v>79.747458331539946</c:v>
                </c:pt>
                <c:pt idx="88">
                  <c:v>98.425217962510118</c:v>
                </c:pt>
                <c:pt idx="89">
                  <c:v>118.54991100540978</c:v>
                </c:pt>
                <c:pt idx="90">
                  <c:v>139.92001132576701</c:v>
                </c:pt>
                <c:pt idx="91">
                  <c:v>162.31939155039709</c:v>
                </c:pt>
                <c:pt idx="92">
                  <c:v>185.51969226192836</c:v>
                </c:pt>
                <c:pt idx="93">
                  <c:v>209.28283544709819</c:v>
                </c:pt>
                <c:pt idx="94">
                  <c:v>233.36365328750853</c:v>
                </c:pt>
                <c:pt idx="95">
                  <c:v>257.5126019960465</c:v>
                </c:pt>
                <c:pt idx="96">
                  <c:v>281.47852937498504</c:v>
                </c:pt>
                <c:pt idx="97">
                  <c:v>305.01146411530618</c:v>
                </c:pt>
                <c:pt idx="98">
                  <c:v>327.86539457894838</c:v>
                </c:pt>
                <c:pt idx="99">
                  <c:v>349.80100490991867</c:v>
                </c:pt>
                <c:pt idx="100">
                  <c:v>370.58833680537515</c:v>
                </c:pt>
                <c:pt idx="101">
                  <c:v>390.00934613813337</c:v>
                </c:pt>
                <c:pt idx="102">
                  <c:v>407.86032484743527</c:v>
                </c:pt>
                <c:pt idx="103">
                  <c:v>423.95416009060341</c:v>
                </c:pt>
                <c:pt idx="104">
                  <c:v>438.12240455566808</c:v>
                </c:pt>
                <c:pt idx="105">
                  <c:v>450.21713405144834</c:v>
                </c:pt>
                <c:pt idx="106">
                  <c:v>460.11257099044178</c:v>
                </c:pt>
                <c:pt idx="107">
                  <c:v>467.70645513145206</c:v>
                </c:pt>
                <c:pt idx="108">
                  <c:v>472.9211459202956</c:v>
                </c:pt>
                <c:pt idx="109">
                  <c:v>475.7044439227231</c:v>
                </c:pt>
                <c:pt idx="110">
                  <c:v>476.03012214620844</c:v>
                </c:pt>
                <c:pt idx="111">
                  <c:v>473.89816145707101</c:v>
                </c:pt>
                <c:pt idx="112">
                  <c:v>469.334687775806</c:v>
                </c:pt>
                <c:pt idx="113">
                  <c:v>462.3916122350181</c:v>
                </c:pt>
                <c:pt idx="114">
                  <c:v>453.14597896920912</c:v>
                </c:pt>
                <c:pt idx="115">
                  <c:v>441.69902863225531</c:v>
                </c:pt>
                <c:pt idx="116">
                  <c:v>428.1749890659097</c:v>
                </c:pt>
                <c:pt idx="117">
                  <c:v>412.7196077313439</c:v>
                </c:pt>
                <c:pt idx="118">
                  <c:v>395.49844352765405</c:v>
                </c:pt>
                <c:pt idx="119">
                  <c:v>376.6949384205077</c:v>
                </c:pt>
                <c:pt idx="120">
                  <c:v>356.50829185737479</c:v>
                </c:pt>
                <c:pt idx="121">
                  <c:v>335.15116322276731</c:v>
                </c:pt>
                <c:pt idx="122">
                  <c:v>312.84722956051814</c:v>
                </c:pt>
                <c:pt idx="123">
                  <c:v>289.82862743704192</c:v>
                </c:pt>
                <c:pt idx="124">
                  <c:v>266.33330912026287</c:v>
                </c:pt>
                <c:pt idx="125">
                  <c:v>242.60234418818706</c:v>
                </c:pt>
                <c:pt idx="126">
                  <c:v>218.87719824803807</c:v>
                </c:pt>
                <c:pt idx="127">
                  <c:v>195.39702063496347</c:v>
                </c:pt>
                <c:pt idx="128">
                  <c:v>172.39597276671168</c:v>
                </c:pt>
                <c:pt idx="129">
                  <c:v>150.1006282600396</c:v>
                </c:pt>
                <c:pt idx="130">
                  <c:v>128.72747497316965</c:v>
                </c:pt>
                <c:pt idx="131">
                  <c:v>108.48054783811418</c:v>
                </c:pt>
                <c:pt idx="132">
                  <c:v>89.549219703090372</c:v>
                </c:pt>
                <c:pt idx="133">
                  <c:v>72.106175438773448</c:v>
                </c:pt>
                <c:pt idx="134">
                  <c:v>56.305592296785726</c:v>
                </c:pt>
                <c:pt idx="135">
                  <c:v>42.281546972244392</c:v>
                </c:pt>
                <c:pt idx="136">
                  <c:v>30.146667045317926</c:v>
                </c:pt>
                <c:pt idx="137">
                  <c:v>19.991041493332318</c:v>
                </c:pt>
                <c:pt idx="138">
                  <c:v>11.881401811351346</c:v>
                </c:pt>
                <c:pt idx="139">
                  <c:v>5.8605819936346872</c:v>
                </c:pt>
                <c:pt idx="140">
                  <c:v>1.9472622508827557</c:v>
                </c:pt>
                <c:pt idx="141">
                  <c:v>0.13599790973355474</c:v>
                </c:pt>
                <c:pt idx="142">
                  <c:v>0.3975315031959552</c:v>
                </c:pt>
                <c:pt idx="143">
                  <c:v>2.679382655332482</c:v>
                </c:pt>
                <c:pt idx="144">
                  <c:v>6.9067070318525765</c:v>
                </c:pt>
                <c:pt idx="145">
                  <c:v>12.983412410775548</c:v>
                </c:pt>
                <c:pt idx="146">
                  <c:v>20.793516862986824</c:v>
                </c:pt>
                <c:pt idx="147">
                  <c:v>30.202731158502488</c:v>
                </c:pt>
                <c:pt idx="148">
                  <c:v>41.06024486540214</c:v>
                </c:pt>
                <c:pt idx="149">
                  <c:v>53.200693216773864</c:v>
                </c:pt>
                <c:pt idx="150">
                  <c:v>66.446279715586243</c:v>
                </c:pt>
                <c:pt idx="151">
                  <c:v>80.609027653598062</c:v>
                </c:pt>
                <c:pt idx="152">
                  <c:v>95.493132259900776</c:v>
                </c:pt>
                <c:pt idx="153">
                  <c:v>110.89738408501094</c:v>
                </c:pt>
                <c:pt idx="154">
                  <c:v>126.61763348088098</c:v>
                </c:pt>
                <c:pt idx="155">
                  <c:v>142.44926566460029</c:v>
                </c:pt>
                <c:pt idx="156">
                  <c:v>158.18965585814661</c:v>
                </c:pt>
                <c:pt idx="157">
                  <c:v>173.64057437797806</c:v>
                </c:pt>
                <c:pt idx="158">
                  <c:v>188.61051230149471</c:v>
                </c:pt>
                <c:pt idx="159">
                  <c:v>202.91689945288942</c:v>
                </c:pt>
                <c:pt idx="160">
                  <c:v>216.3881879146204</c:v>
                </c:pt>
                <c:pt idx="161">
                  <c:v>228.86577606432255</c:v>
                </c:pt>
                <c:pt idx="162">
                  <c:v>240.20575023805725</c:v>
                </c:pt>
                <c:pt idx="163">
                  <c:v>250.28042350314615</c:v>
                </c:pt>
                <c:pt idx="164">
                  <c:v>258.97965365774127</c:v>
                </c:pt>
                <c:pt idx="165">
                  <c:v>266.21192542693547</c:v>
                </c:pt>
                <c:pt idx="166">
                  <c:v>271.90518486100825</c:v>
                </c:pt>
                <c:pt idx="167">
                  <c:v>276.00741712249169</c:v>
                </c:pt>
                <c:pt idx="168">
                  <c:v>278.48696213537681</c:v>
                </c:pt>
                <c:pt idx="169">
                  <c:v>279.33256592092135</c:v>
                </c:pt>
                <c:pt idx="170">
                  <c:v>278.55316881820789</c:v>
                </c:pt>
                <c:pt idx="171">
                  <c:v>276.17743514159292</c:v>
                </c:pt>
                <c:pt idx="172">
                  <c:v>272.25303211936051</c:v>
                </c:pt>
                <c:pt idx="173">
                  <c:v>266.84566914691862</c:v>
                </c:pt>
                <c:pt idx="174">
                  <c:v>260.03791143350674</c:v>
                </c:pt>
                <c:pt idx="175">
                  <c:v>251.92778498520724</c:v>
                </c:pt>
                <c:pt idx="176">
                  <c:v>242.62719251279924</c:v>
                </c:pt>
                <c:pt idx="177">
                  <c:v>232.2601622469854</c:v>
                </c:pt>
                <c:pt idx="178">
                  <c:v>220.96095375528444</c:v>
                </c:pt>
                <c:pt idx="179">
                  <c:v>208.87204665724749</c:v>
                </c:pt>
                <c:pt idx="180">
                  <c:v>196.14203960435617</c:v>
                </c:pt>
                <c:pt idx="181">
                  <c:v>182.9234880088465</c:v>
                </c:pt>
                <c:pt idx="182">
                  <c:v>169.37070975684867</c:v>
                </c:pt>
                <c:pt idx="183">
                  <c:v>155.63758851547357</c:v>
                </c:pt>
                <c:pt idx="184">
                  <c:v>141.87540423516043</c:v>
                </c:pt>
                <c:pt idx="185">
                  <c:v>128.23072005694632</c:v>
                </c:pt>
                <c:pt idx="186">
                  <c:v>114.84335406341688</c:v>
                </c:pt>
                <c:pt idx="187">
                  <c:v>101.8444631706562</c:v>
                </c:pt>
                <c:pt idx="188">
                  <c:v>89.35476496014698</c:v>
                </c:pt>
                <c:pt idx="189">
                  <c:v>77.482921412270471</c:v>
                </c:pt>
                <c:pt idx="190">
                  <c:v>66.324106349211945</c:v>
                </c:pt>
                <c:pt idx="191">
                  <c:v>55.958775951258659</c:v>
                </c:pt>
                <c:pt idx="192">
                  <c:v>46.451659006812918</c:v>
                </c:pt>
                <c:pt idx="193">
                  <c:v>37.850980626740963</c:v>
                </c:pt>
                <c:pt idx="194">
                  <c:v>30.187930034531117</c:v>
                </c:pt>
                <c:pt idx="195">
                  <c:v>23.476379774442048</c:v>
                </c:pt>
                <c:pt idx="196">
                  <c:v>17.712860301763058</c:v>
                </c:pt>
                <c:pt idx="197">
                  <c:v>12.876790475374451</c:v>
                </c:pt>
                <c:pt idx="198">
                  <c:v>8.9309610070767338</c:v>
                </c:pt>
                <c:pt idx="199">
                  <c:v>5.8222644791376092</c:v>
                </c:pt>
                <c:pt idx="200">
                  <c:v>3.48266216572092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32A6-4842-9670-C3E9BD593DE7}"/>
            </c:ext>
          </c:extLst>
        </c:ser>
        <c:ser>
          <c:idx val="158"/>
          <c:order val="158"/>
          <c:tx>
            <c:strRef>
              <c:f>'1.f4(x,y)'!$A$175</c:f>
              <c:strCache>
                <c:ptCount val="1"/>
                <c:pt idx="0">
                  <c:v>15,8</c:v>
                </c:pt>
              </c:strCache>
            </c:strRef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75:$GT$175</c:f>
              <c:numCache>
                <c:formatCode>General</c:formatCode>
                <c:ptCount val="201"/>
                <c:pt idx="0">
                  <c:v>37.560354206700417</c:v>
                </c:pt>
                <c:pt idx="1">
                  <c:v>37.360455815843331</c:v>
                </c:pt>
                <c:pt idx="2">
                  <c:v>36.379565411490283</c:v>
                </c:pt>
                <c:pt idx="3">
                  <c:v>34.690256305579922</c:v>
                </c:pt>
                <c:pt idx="4">
                  <c:v>32.379050834551656</c:v>
                </c:pt>
                <c:pt idx="5">
                  <c:v>29.545093260797056</c:v>
                </c:pt>
                <c:pt idx="6">
                  <c:v>26.298633264173418</c:v>
                </c:pt>
                <c:pt idx="7">
                  <c:v>22.759341926688567</c:v>
                </c:pt>
                <c:pt idx="8">
                  <c:v>19.05448429012451</c:v>
                </c:pt>
                <c:pt idx="9">
                  <c:v>15.316974415622541</c:v>
                </c:pt>
                <c:pt idx="10">
                  <c:v>11.683340374231479</c:v>
                </c:pt>
                <c:pt idx="11">
                  <c:v>8.2916277307799469</c:v>
                </c:pt>
                <c:pt idx="12">
                  <c:v>5.2792708375381938</c:v>
                </c:pt>
                <c:pt idx="13">
                  <c:v>2.7809616211992902</c:v>
                </c:pt>
                <c:pt idx="14">
                  <c:v>0.92654552385758804</c:v>
                </c:pt>
                <c:pt idx="15">
                  <c:v>0.16102615206199922</c:v>
                </c:pt>
                <c:pt idx="16">
                  <c:v>0.3676590366497221</c:v>
                </c:pt>
                <c:pt idx="17">
                  <c:v>0.41003367417674597</c:v>
                </c:pt>
                <c:pt idx="18">
                  <c:v>2.263018528213439</c:v>
                </c:pt>
                <c:pt idx="19">
                  <c:v>5.268291006295585</c:v>
                </c:pt>
                <c:pt idx="20">
                  <c:v>9.4875083742634168</c:v>
                </c:pt>
                <c:pt idx="21">
                  <c:v>14.965825547136429</c:v>
                </c:pt>
                <c:pt idx="22">
                  <c:v>21.73095063443116</c:v>
                </c:pt>
                <c:pt idx="23">
                  <c:v>29.792433942429131</c:v>
                </c:pt>
                <c:pt idx="24">
                  <c:v>39.141201140965201</c:v>
                </c:pt>
                <c:pt idx="25">
                  <c:v>49.749338098415741</c:v>
                </c:pt>
                <c:pt idx="26">
                  <c:v>61.570131590043864</c:v>
                </c:pt>
                <c:pt idx="27">
                  <c:v>74.538366733778616</c:v>
                </c:pt>
                <c:pt idx="28">
                  <c:v>88.57087864647805</c:v>
                </c:pt>
                <c:pt idx="29">
                  <c:v>103.56735248535898</c:v>
                </c:pt>
                <c:pt idx="30">
                  <c:v>119.41136278565119</c:v>
                </c:pt>
                <c:pt idx="31">
                  <c:v>135.97163986769968</c:v>
                </c:pt>
                <c:pt idx="32">
                  <c:v>153.10354810417815</c:v>
                </c:pt>
                <c:pt idx="33">
                  <c:v>170.65075804826643</c:v>
                </c:pt>
                <c:pt idx="34">
                  <c:v>188.44709186155799</c:v>
                </c:pt>
                <c:pt idx="35">
                  <c:v>206.3185191781688</c:v>
                </c:pt>
                <c:pt idx="36">
                  <c:v>224.08527852779633</c:v>
                </c:pt>
                <c:pt idx="37">
                  <c:v>241.56409774044729</c:v>
                </c:pt>
                <c:pt idx="38">
                  <c:v>258.57048539040659</c:v>
                </c:pt>
                <c:pt idx="39">
                  <c:v>274.9210643237509</c:v>
                </c:pt>
                <c:pt idx="40">
                  <c:v>290.43591766491119</c:v>
                </c:pt>
                <c:pt idx="41">
                  <c:v>304.9409174215271</c:v>
                </c:pt>
                <c:pt idx="42">
                  <c:v>318.27000590653523</c:v>
                </c:pt>
                <c:pt idx="43">
                  <c:v>330.26740067087263</c:v>
                </c:pt>
                <c:pt idx="44">
                  <c:v>340.78969448349073</c:v>
                </c:pt>
                <c:pt idx="45">
                  <c:v>349.70782309713263</c:v>
                </c:pt>
                <c:pt idx="46">
                  <c:v>356.90887508371139</c:v>
                </c:pt>
                <c:pt idx="47">
                  <c:v>362.29771989304356</c:v>
                </c:pt>
                <c:pt idx="48">
                  <c:v>365.79843246010438</c:v>
                </c:pt>
                <c:pt idx="49">
                  <c:v>367.35549513210816</c:v>
                </c:pt>
                <c:pt idx="50">
                  <c:v>366.93476037745802</c:v>
                </c:pt>
                <c:pt idx="51">
                  <c:v>364.5241606408336</c:v>
                </c:pt>
                <c:pt idx="52">
                  <c:v>360.13415478668708</c:v>
                </c:pt>
                <c:pt idx="53">
                  <c:v>353.79790378935007</c:v>
                </c:pt>
                <c:pt idx="54">
                  <c:v>345.57117164228043</c:v>
                </c:pt>
                <c:pt idx="55">
                  <c:v>335.53195083098262</c:v>
                </c:pt>
                <c:pt idx="56">
                  <c:v>323.7798151023764</c:v>
                </c:pt>
                <c:pt idx="57">
                  <c:v>310.43500562627366</c:v>
                </c:pt>
                <c:pt idx="58">
                  <c:v>295.63725994082955</c:v>
                </c:pt>
                <c:pt idx="59">
                  <c:v>279.54439626288934</c:v>
                </c:pt>
                <c:pt idx="60">
                  <c:v>262.3306687868959</c:v>
                </c:pt>
                <c:pt idx="61">
                  <c:v>244.18491245503816</c:v>
                </c:pt>
                <c:pt idx="62">
                  <c:v>225.30849832150349</c:v>
                </c:pt>
                <c:pt idx="63">
                  <c:v>205.91312302252936</c:v>
                </c:pt>
                <c:pt idx="64">
                  <c:v>186.21845797202789</c:v>
                </c:pt>
                <c:pt idx="65">
                  <c:v>166.44968570387854</c:v>
                </c:pt>
                <c:pt idx="66">
                  <c:v>146.83495225423678</c:v>
                </c:pt>
                <c:pt idx="67">
                  <c:v>127.60276560214967</c:v>
                </c:pt>
                <c:pt idx="68">
                  <c:v>108.97937095028195</c:v>
                </c:pt>
                <c:pt idx="69">
                  <c:v>91.186134019991812</c:v>
                </c:pt>
                <c:pt idx="70">
                  <c:v>74.436963551146619</c:v>
                </c:pt>
                <c:pt idx="71">
                  <c:v>58.935803836303435</c:v>
                </c:pt>
                <c:pt idx="72">
                  <c:v>44.874227385159017</c:v>
                </c:pt>
                <c:pt idx="73">
                  <c:v>32.429156716927736</c:v>
                </c:pt>
                <c:pt idx="74">
                  <c:v>21.760742828424529</c:v>
                </c:pt>
                <c:pt idx="75">
                  <c:v>13.010426101235344</c:v>
                </c:pt>
                <c:pt idx="76">
                  <c:v>6.2992033136156573</c:v>
                </c:pt>
                <c:pt idx="77">
                  <c:v>1.7261220366568912</c:v>
                </c:pt>
                <c:pt idx="78">
                  <c:v>0.6329789517602058</c:v>
                </c:pt>
                <c:pt idx="79">
                  <c:v>0.7264674760280706</c:v>
                </c:pt>
                <c:pt idx="80">
                  <c:v>1.4723586960485753</c:v>
                </c:pt>
                <c:pt idx="81">
                  <c:v>5.9648324455006119</c:v>
                </c:pt>
                <c:pt idx="82">
                  <c:v>12.726767949228501</c:v>
                </c:pt>
                <c:pt idx="83">
                  <c:v>21.708604080635872</c:v>
                </c:pt>
                <c:pt idx="84">
                  <c:v>32.835839802592879</c:v>
                </c:pt>
                <c:pt idx="85">
                  <c:v>46.009757335377948</c:v>
                </c:pt>
                <c:pt idx="86">
                  <c:v>61.108425471607148</c:v>
                </c:pt>
                <c:pt idx="87">
                  <c:v>77.987972085907586</c:v>
                </c:pt>
                <c:pt idx="88">
                  <c:v>96.484111689101752</c:v>
                </c:pt>
                <c:pt idx="89">
                  <c:v>116.41391084334451</c:v>
                </c:pt>
                <c:pt idx="90">
                  <c:v>137.57777142242469</c:v>
                </c:pt>
                <c:pt idx="91">
                  <c:v>159.76160910430136</c:v>
                </c:pt>
                <c:pt idx="92">
                  <c:v>182.73920215213778</c:v>
                </c:pt>
                <c:pt idx="93">
                  <c:v>206.2746835036005</c:v>
                </c:pt>
                <c:pt idx="94">
                  <c:v>230.12514747052353</c:v>
                </c:pt>
                <c:pt idx="95">
                  <c:v>254.0433409728719</c:v>
                </c:pt>
                <c:pt idx="96">
                  <c:v>277.78040820885406</c:v>
                </c:pt>
                <c:pt idx="97">
                  <c:v>301.08865700941618</c:v>
                </c:pt>
                <c:pt idx="98">
                  <c:v>323.72431484807652</c:v>
                </c:pt>
                <c:pt idx="99">
                  <c:v>345.45024257957448</c:v>
                </c:pt>
                <c:pt idx="100">
                  <c:v>366.03857446197907</c:v>
                </c:pt>
                <c:pt idx="101">
                  <c:v>385.27325387101877</c:v>
                </c:pt>
                <c:pt idx="102">
                  <c:v>402.95243533237766</c:v>
                </c:pt>
                <c:pt idx="103">
                  <c:v>418.89072506300232</c:v>
                </c:pt>
                <c:pt idx="104">
                  <c:v>432.92123410745285</c:v>
                </c:pt>
                <c:pt idx="105">
                  <c:v>444.89742035740102</c:v>
                </c:pt>
                <c:pt idx="106">
                  <c:v>454.69469822520455</c:v>
                </c:pt>
                <c:pt idx="107">
                  <c:v>462.21179747646659</c:v>
                </c:pt>
                <c:pt idx="108">
                  <c:v>467.37185567892146</c:v>
                </c:pt>
                <c:pt idx="109">
                  <c:v>470.12323186061906</c:v>
                </c:pt>
                <c:pt idx="110">
                  <c:v>470.44003225174339</c:v>
                </c:pt>
                <c:pt idx="111">
                  <c:v>468.32234237228334</c:v>
                </c:pt>
                <c:pt idx="112">
                  <c:v>463.79616318169843</c:v>
                </c:pt>
                <c:pt idx="113">
                  <c:v>456.91305248542182</c:v>
                </c:pt>
                <c:pt idx="114">
                  <c:v>447.74947625497595</c:v>
                </c:pt>
                <c:pt idx="115">
                  <c:v>436.40587792226358</c:v>
                </c:pt>
                <c:pt idx="116">
                  <c:v>423.00547701364854</c:v>
                </c:pt>
                <c:pt idx="117">
                  <c:v>407.69281165625114</c:v>
                </c:pt>
                <c:pt idx="118">
                  <c:v>390.63204247972095</c:v>
                </c:pt>
                <c:pt idx="119">
                  <c:v>372.00503821592912</c:v>
                </c:pt>
                <c:pt idx="120">
                  <c:v>352.0092658334317</c:v>
                </c:pt>
                <c:pt idx="121">
                  <c:v>330.85551030306601</c:v>
                </c:pt>
                <c:pt idx="122">
                  <c:v>308.76545104875106</c:v>
                </c:pt>
                <c:pt idx="123">
                  <c:v>285.96912377030668</c:v>
                </c:pt>
                <c:pt idx="124">
                  <c:v>262.70229761354534</c:v>
                </c:pt>
                <c:pt idx="125">
                  <c:v>239.20379859187943</c:v>
                </c:pt>
                <c:pt idx="126">
                  <c:v>215.71281072241243</c:v>
                </c:pt>
                <c:pt idx="127">
                  <c:v>192.4661865215397</c:v>
                </c:pt>
                <c:pt idx="128">
                  <c:v>169.69579830867926</c:v>
                </c:pt>
                <c:pt idx="129">
                  <c:v>147.62596119459303</c:v>
                </c:pt>
                <c:pt idx="130">
                  <c:v>126.47095769008939</c:v>
                </c:pt>
                <c:pt idx="131">
                  <c:v>106.43269257344988</c:v>
                </c:pt>
                <c:pt idx="132">
                  <c:v>87.698505016636076</c:v>
                </c:pt>
                <c:pt idx="133">
                  <c:v>70.43916301136359</c:v>
                </c:pt>
                <c:pt idx="134">
                  <c:v>54.807062880412232</c:v>
                </c:pt>
                <c:pt idx="135">
                  <c:v>40.934654134625951</c:v>
                </c:pt>
                <c:pt idx="136">
                  <c:v>28.933107172756696</c:v>
                </c:pt>
                <c:pt idx="137">
                  <c:v>18.891238353245647</c:v>
                </c:pt>
                <c:pt idx="138">
                  <c:v>10.874703830390731</c:v>
                </c:pt>
                <c:pt idx="139">
                  <c:v>4.9254702802541983</c:v>
                </c:pt>
                <c:pt idx="140">
                  <c:v>1.0615672838641863</c:v>
                </c:pt>
                <c:pt idx="141">
                  <c:v>0.72287727241180222</c:v>
                </c:pt>
                <c:pt idx="142">
                  <c:v>0.45732083559173514</c:v>
                </c:pt>
                <c:pt idx="143">
                  <c:v>1.8057856967380572</c:v>
                </c:pt>
                <c:pt idx="144">
                  <c:v>5.991856632478207</c:v>
                </c:pt>
                <c:pt idx="145">
                  <c:v>12.00528497141198</c:v>
                </c:pt>
                <c:pt idx="146">
                  <c:v>19.730795737586057</c:v>
                </c:pt>
                <c:pt idx="147">
                  <c:v>29.03502132193276</c:v>
                </c:pt>
                <c:pt idx="148">
                  <c:v>39.768278372671389</c:v>
                </c:pt>
                <c:pt idx="149">
                  <c:v>51.76652340084096</c:v>
                </c:pt>
                <c:pt idx="150">
                  <c:v>64.853462183399742</c:v>
                </c:pt>
                <c:pt idx="151">
                  <c:v>78.842786271909787</c:v>
                </c:pt>
                <c:pt idx="152">
                  <c:v>93.540508472378932</c:v>
                </c:pt>
                <c:pt idx="153">
                  <c:v>108.74736806872546</c:v>
                </c:pt>
                <c:pt idx="154">
                  <c:v>124.26127583168895</c:v>
                </c:pt>
                <c:pt idx="155">
                  <c:v>139.87976849550785</c:v>
                </c:pt>
                <c:pt idx="156">
                  <c:v>155.40244240042279</c:v>
                </c:pt>
                <c:pt idx="157">
                  <c:v>170.63333638958906</c:v>
                </c:pt>
                <c:pt idx="158">
                  <c:v>185.38323480916929</c:v>
                </c:pt>
                <c:pt idx="159">
                  <c:v>199.471862580601</c:v>
                </c:pt>
                <c:pt idx="160">
                  <c:v>212.72994578021596</c:v>
                </c:pt>
                <c:pt idx="161">
                  <c:v>225.00111295515657</c:v>
                </c:pt>
                <c:pt idx="162">
                  <c:v>236.14361450350907</c:v>
                </c:pt>
                <c:pt idx="163">
                  <c:v>246.03183982454502</c:v>
                </c:pt>
                <c:pt idx="164">
                  <c:v>254.55761457226859</c:v>
                </c:pt>
                <c:pt idx="165">
                  <c:v>261.63126318936224</c:v>
                </c:pt>
                <c:pt idx="166">
                  <c:v>267.18242492358246</c:v>
                </c:pt>
                <c:pt idx="167">
                  <c:v>271.16061469695563</c:v>
                </c:pt>
                <c:pt idx="168">
                  <c:v>273.53552347013402</c:v>
                </c:pt>
                <c:pt idx="169">
                  <c:v>274.29705607909113</c:v>
                </c:pt>
                <c:pt idx="170">
                  <c:v>273.45510787718763</c:v>
                </c:pt>
                <c:pt idx="171">
                  <c:v>271.0390848504299</c:v>
                </c:pt>
                <c:pt idx="172">
                  <c:v>267.09717514559105</c:v>
                </c:pt>
                <c:pt idx="173">
                  <c:v>261.69538311855746</c:v>
                </c:pt>
                <c:pt idx="174">
                  <c:v>254.91634003389086</c:v>
                </c:pt>
                <c:pt idx="175">
                  <c:v>246.85790838783595</c:v>
                </c:pt>
                <c:pt idx="176">
                  <c:v>237.63159944991023</c:v>
                </c:pt>
                <c:pt idx="177">
                  <c:v>227.3608259892853</c:v>
                </c:pt>
                <c:pt idx="178">
                  <c:v>216.1790142411632</c:v>
                </c:pt>
                <c:pt idx="179">
                  <c:v>204.22760094837648</c:v>
                </c:pt>
                <c:pt idx="180">
                  <c:v>191.65394276136556</c:v>
                </c:pt>
                <c:pt idx="181">
                  <c:v>178.60916637666577</c:v>
                </c:pt>
                <c:pt idx="182">
                  <c:v>165.24598852530309</c:v>
                </c:pt>
                <c:pt idx="183">
                  <c:v>151.71653527809192</c:v>
                </c:pt>
                <c:pt idx="184">
                  <c:v>138.17019010930494</c:v>
                </c:pt>
                <c:pt idx="185">
                  <c:v>124.75149975290527</c:v>
                </c:pt>
                <c:pt idx="186">
                  <c:v>111.59816610076982</c:v>
                </c:pt>
                <c:pt idx="187">
                  <c:v>98.839151238917694</c:v>
                </c:pt>
                <c:pt idx="188">
                  <c:v>86.592921209427089</c:v>
                </c:pt>
                <c:pt idx="189">
                  <c:v>74.965852240571706</c:v>
                </c:pt>
                <c:pt idx="190">
                  <c:v>64.05082102820667</c:v>
                </c:pt>
                <c:pt idx="191">
                  <c:v>53.925998204192631</c:v>
                </c:pt>
                <c:pt idx="192">
                  <c:v>44.653861422854263</c:v>
                </c:pt>
                <c:pt idx="193">
                  <c:v>36.280441567915595</c:v>
                </c:pt>
                <c:pt idx="194">
                  <c:v>28.834812466651119</c:v>
                </c:pt>
                <c:pt idx="195">
                  <c:v>22.328831234374007</c:v>
                </c:pt>
                <c:pt idx="196">
                  <c:v>16.757133002195122</c:v>
                </c:pt>
                <c:pt idx="197">
                  <c:v>12.097380347037278</c:v>
                </c:pt>
                <c:pt idx="198">
                  <c:v>8.3107642891525764</c:v>
                </c:pt>
                <c:pt idx="199">
                  <c:v>5.3427502932586108</c:v>
                </c:pt>
                <c:pt idx="200">
                  <c:v>3.12405934925432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32A6-4842-9670-C3E9BD593DE7}"/>
            </c:ext>
          </c:extLst>
        </c:ser>
        <c:ser>
          <c:idx val="159"/>
          <c:order val="159"/>
          <c:tx>
            <c:strRef>
              <c:f>'1.f4(x,y)'!$A$176</c:f>
              <c:strCache>
                <c:ptCount val="1"/>
                <c:pt idx="0">
                  <c:v>15,9</c:v>
                </c:pt>
              </c:strCache>
            </c:strRef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76:$GT$176</c:f>
              <c:numCache>
                <c:formatCode>General</c:formatCode>
                <c:ptCount val="201"/>
                <c:pt idx="0">
                  <c:v>34.729628692793874</c:v>
                </c:pt>
                <c:pt idx="1">
                  <c:v>34.707023237128148</c:v>
                </c:pt>
                <c:pt idx="2">
                  <c:v>33.901657614730304</c:v>
                </c:pt>
                <c:pt idx="3">
                  <c:v>32.383794303806113</c:v>
                </c:pt>
                <c:pt idx="4">
                  <c:v>30.237691218262299</c:v>
                </c:pt>
                <c:pt idx="5">
                  <c:v>27.560297234519712</c:v>
                </c:pt>
                <c:pt idx="6">
                  <c:v>24.459757618597724</c:v>
                </c:pt>
                <c:pt idx="7">
                  <c:v>21.05375103740646</c:v>
                </c:pt>
                <c:pt idx="8">
                  <c:v>17.467682023923558</c:v>
                </c:pt>
                <c:pt idx="9">
                  <c:v>13.832754626368132</c:v>
                </c:pt>
                <c:pt idx="10">
                  <c:v>10.283954484633043</c:v>
                </c:pt>
                <c:pt idx="11">
                  <c:v>6.957967725619274</c:v>
                </c:pt>
                <c:pt idx="12">
                  <c:v>3.9910658399522299</c:v>
                </c:pt>
                <c:pt idx="13">
                  <c:v>1.5169860878920831</c:v>
                </c:pt>
                <c:pt idx="14">
                  <c:v>0.33516302097634237</c:v>
                </c:pt>
                <c:pt idx="15">
                  <c:v>1.4429420196282514</c:v>
                </c:pt>
                <c:pt idx="16">
                  <c:v>1.6925381623544757</c:v>
                </c:pt>
                <c:pt idx="17">
                  <c:v>0.98061324417781293</c:v>
                </c:pt>
                <c:pt idx="18">
                  <c:v>0.78398419427429789</c:v>
                </c:pt>
                <c:pt idx="19">
                  <c:v>3.6786662085199091</c:v>
                </c:pt>
                <c:pt idx="20">
                  <c:v>7.7657341399118573</c:v>
                </c:pt>
                <c:pt idx="21">
                  <c:v>13.091208044422384</c:v>
                </c:pt>
                <c:pt idx="22">
                  <c:v>19.683873593758513</c:v>
                </c:pt>
                <c:pt idx="23">
                  <c:v>27.554560310984773</c:v>
                </c:pt>
                <c:pt idx="24">
                  <c:v>36.695661955800276</c:v>
                </c:pt>
                <c:pt idx="25">
                  <c:v>47.080906690858335</c:v>
                </c:pt>
                <c:pt idx="26">
                  <c:v>58.665381380850057</c:v>
                </c:pt>
                <c:pt idx="27">
                  <c:v>71.385811042385043</c:v>
                </c:pt>
                <c:pt idx="28">
                  <c:v>85.161091117428114</c:v>
                </c:pt>
                <c:pt idx="29">
                  <c:v>99.893066928641616</c:v>
                </c:pt>
                <c:pt idx="30">
                  <c:v>115.46755143338052</c:v>
                </c:pt>
                <c:pt idx="31">
                  <c:v>131.75556926522083</c:v>
                </c:pt>
                <c:pt idx="32">
                  <c:v>148.61481207715354</c:v>
                </c:pt>
                <c:pt idx="33">
                  <c:v>165.8912874163465</c:v>
                </c:pt>
                <c:pt idx="34">
                  <c:v>183.42114080158055</c:v>
                </c:pt>
                <c:pt idx="35">
                  <c:v>201.03262837314111</c:v>
                </c:pt>
                <c:pt idx="36">
                  <c:v>218.54821546986383</c:v>
                </c:pt>
                <c:pt idx="37">
                  <c:v>235.78677478432095</c:v>
                </c:pt>
                <c:pt idx="38">
                  <c:v>252.56585637603288</c:v>
                </c:pt>
                <c:pt idx="39">
                  <c:v>268.70400080113609</c:v>
                </c:pt>
                <c:pt idx="40">
                  <c:v>284.02306595782039</c:v>
                </c:pt>
                <c:pt idx="41">
                  <c:v>298.35053795823092</c:v>
                </c:pt>
                <c:pt idx="42">
                  <c:v>311.52179642295738</c:v>
                </c:pt>
                <c:pt idx="43">
                  <c:v>323.38230505263505</c:v>
                </c:pt>
                <c:pt idx="44">
                  <c:v>333.78969915684218</c:v>
                </c:pt>
                <c:pt idx="45">
                  <c:v>342.61574300315664</c:v>
                </c:pt>
                <c:pt idx="46">
                  <c:v>349.74813137428765</c:v>
                </c:pt>
                <c:pt idx="47">
                  <c:v>355.09211156975095</c:v>
                </c:pt>
                <c:pt idx="48">
                  <c:v>358.57190423777536</c:v>
                </c:pt>
                <c:pt idx="49">
                  <c:v>360.13190384646418</c:v>
                </c:pt>
                <c:pt idx="50">
                  <c:v>359.73764227080414</c:v>
                </c:pt>
                <c:pt idx="51">
                  <c:v>357.37650185101609</c:v>
                </c:pt>
                <c:pt idx="52">
                  <c:v>353.05816733251351</c:v>
                </c:pt>
                <c:pt idx="53">
                  <c:v>346.81480929075059</c:v>
                </c:pt>
                <c:pt idx="54">
                  <c:v>338.70099493620745</c:v>
                </c:pt>
                <c:pt idx="55">
                  <c:v>328.79332554517015</c:v>
                </c:pt>
                <c:pt idx="56">
                  <c:v>317.18980312960235</c:v>
                </c:pt>
                <c:pt idx="57">
                  <c:v>304.00893230287795</c:v>
                </c:pt>
                <c:pt idx="58">
                  <c:v>289.38856657633033</c:v>
                </c:pt>
                <c:pt idx="59">
                  <c:v>273.48451149417252</c:v>
                </c:pt>
                <c:pt idx="60">
                  <c:v>256.468900042364</c:v>
                </c:pt>
                <c:pt idx="61">
                  <c:v>238.52835861317334</c:v>
                </c:pt>
                <c:pt idx="62">
                  <c:v>219.86198443653137</c:v>
                </c:pt>
                <c:pt idx="63">
                  <c:v>200.67915776938321</c:v>
                </c:pt>
                <c:pt idx="64">
                  <c:v>181.19721423580887</c:v>
                </c:pt>
                <c:pt idx="65">
                  <c:v>161.6390045077558</c:v>
                </c:pt>
                <c:pt idx="66">
                  <c:v>142.23036998654158</c:v>
                </c:pt>
                <c:pt idx="67">
                  <c:v>123.19756427061832</c:v>
                </c:pt>
                <c:pt idx="68">
                  <c:v>104.76465096132512</c:v>
                </c:pt>
                <c:pt idx="69">
                  <c:v>87.150908755802718</c:v>
                </c:pt>
                <c:pt idx="70">
                  <c:v>70.568274799665474</c:v>
                </c:pt>
                <c:pt idx="71">
                  <c:v>55.218856920699935</c:v>
                </c:pt>
                <c:pt idx="72">
                  <c:v>41.292544642663721</c:v>
                </c:pt>
                <c:pt idx="73">
                  <c:v>28.964747793502664</c:v>
                </c:pt>
                <c:pt idx="74">
                  <c:v>18.394290087744899</c:v>
                </c:pt>
                <c:pt idx="75">
                  <c:v>9.7214832954371548</c:v>
                </c:pt>
                <c:pt idx="76">
                  <c:v>3.0664055307566893</c:v>
                </c:pt>
                <c:pt idx="77">
                  <c:v>1.4725951728344642</c:v>
                </c:pt>
                <c:pt idx="78">
                  <c:v>3.8201534590873805</c:v>
                </c:pt>
                <c:pt idx="79">
                  <c:v>3.9248797277562919</c:v>
                </c:pt>
                <c:pt idx="80">
                  <c:v>1.7600810520048604</c:v>
                </c:pt>
                <c:pt idx="81">
                  <c:v>2.6757995068177807</c:v>
                </c:pt>
                <c:pt idx="82">
                  <c:v>9.3590313075013256</c:v>
                </c:pt>
                <c:pt idx="83">
                  <c:v>18.240734981580921</c:v>
                </c:pt>
                <c:pt idx="84">
                  <c:v>29.247311014398626</c:v>
                </c:pt>
                <c:pt idx="85">
                  <c:v>42.281153905330605</c:v>
                </c:pt>
                <c:pt idx="86">
                  <c:v>57.221644369191459</c:v>
                </c:pt>
                <c:pt idx="87">
                  <c:v>73.926408737614651</c:v>
                </c:pt>
                <c:pt idx="88">
                  <c:v>92.232831541149778</c:v>
                </c:pt>
                <c:pt idx="89">
                  <c:v>111.9598042381145</c:v>
                </c:pt>
                <c:pt idx="90">
                  <c:v>132.90969024113681</c:v>
                </c:pt>
                <c:pt idx="91">
                  <c:v>154.87048381064389</c:v>
                </c:pt>
                <c:pt idx="92">
                  <c:v>177.61813806738664</c:v>
                </c:pt>
                <c:pt idx="93">
                  <c:v>200.91903535128122</c:v>
                </c:pt>
                <c:pt idx="94">
                  <c:v>224.53257144578922</c:v>
                </c:pt>
                <c:pt idx="95">
                  <c:v>248.21382381633734</c:v>
                </c:pt>
                <c:pt idx="96">
                  <c:v>271.71627299439035</c:v>
                </c:pt>
                <c:pt idx="97">
                  <c:v>294.79454558807527</c:v>
                </c:pt>
                <c:pt idx="98">
                  <c:v>317.20714712356096</c:v>
                </c:pt>
                <c:pt idx="99">
                  <c:v>338.71915302215825</c:v>
                </c:pt>
                <c:pt idx="100">
                  <c:v>359.10482649521066</c:v>
                </c:pt>
                <c:pt idx="101">
                  <c:v>378.15013298662734</c:v>
                </c:pt>
                <c:pt idx="102">
                  <c:v>395.65512200134276</c:v>
                </c:pt>
                <c:pt idx="103">
                  <c:v>411.43614871261622</c:v>
                </c:pt>
                <c:pt idx="104">
                  <c:v>425.3279096233905</c:v>
                </c:pt>
                <c:pt idx="105">
                  <c:v>437.18526874441341</c:v>
                </c:pt>
                <c:pt idx="106">
                  <c:v>446.88485321833537</c:v>
                </c:pt>
                <c:pt idx="107">
                  <c:v>454.3264000350685</c:v>
                </c:pt>
                <c:pt idx="108">
                  <c:v>459.43383841682021</c:v>
                </c:pt>
                <c:pt idx="109">
                  <c:v>462.15609556632717</c:v>
                </c:pt>
                <c:pt idx="110">
                  <c:v>462.46761673166117</c:v>
                </c:pt>
                <c:pt idx="111">
                  <c:v>460.36859390654467</c:v>
                </c:pt>
                <c:pt idx="112">
                  <c:v>455.88490091616569</c:v>
                </c:pt>
                <c:pt idx="113">
                  <c:v>449.06773609396578</c:v>
                </c:pt>
                <c:pt idx="114">
                  <c:v>439.99297719347959</c:v>
                </c:pt>
                <c:pt idx="115">
                  <c:v>428.76025655990645</c:v>
                </c:pt>
                <c:pt idx="116">
                  <c:v>415.49176786830094</c:v>
                </c:pt>
                <c:pt idx="117">
                  <c:v>400.33081887983593</c:v>
                </c:pt>
                <c:pt idx="118">
                  <c:v>383.44014763698465</c:v>
                </c:pt>
                <c:pt idx="119">
                  <c:v>365.00002227723411</c:v>
                </c:pt>
                <c:pt idx="120">
                  <c:v>345.20614716015859</c:v>
                </c:pt>
                <c:pt idx="121">
                  <c:v>324.26740024442176</c:v>
                </c:pt>
                <c:pt idx="122">
                  <c:v>302.40342859281321</c:v>
                </c:pt>
                <c:pt idx="123">
                  <c:v>279.84213050174725</c:v>
                </c:pt>
                <c:pt idx="124">
                  <c:v>256.81705402758377</c:v>
                </c:pt>
                <c:pt idx="125">
                  <c:v>233.56474260062654</c:v>
                </c:pt>
                <c:pt idx="126">
                  <c:v>210.32205896803106</c:v>
                </c:pt>
                <c:pt idx="127">
                  <c:v>187.32351888276645</c:v>
                </c:pt>
                <c:pt idx="128">
                  <c:v>164.79866575551455</c:v>
                </c:pt>
                <c:pt idx="129">
                  <c:v>142.96951691267719</c:v>
                </c:pt>
                <c:pt idx="130">
                  <c:v>122.04811116378065</c:v>
                </c:pt>
                <c:pt idx="131">
                  <c:v>102.23418608722375</c:v>
                </c:pt>
                <c:pt idx="132">
                  <c:v>83.713011810429776</c:v>
                </c:pt>
                <c:pt idx="133">
                  <c:v>66.653406109129435</c:v>
                </c:pt>
                <c:pt idx="134">
                  <c:v>51.205953404584413</c:v>
                </c:pt>
                <c:pt idx="135">
                  <c:v>37.501447724508516</c:v>
                </c:pt>
                <c:pt idx="136">
                  <c:v>25.649576943951679</c:v>
                </c:pt>
                <c:pt idx="137">
                  <c:v>15.737862669967896</c:v>
                </c:pt>
                <c:pt idx="138">
                  <c:v>7.8308670145107486</c:v>
                </c:pt>
                <c:pt idx="139">
                  <c:v>1.9696742516502834</c:v>
                </c:pt>
                <c:pt idx="140">
                  <c:v>1.8283479825562676</c:v>
                </c:pt>
                <c:pt idx="141">
                  <c:v>3.5695066757557408</c:v>
                </c:pt>
                <c:pt idx="142">
                  <c:v>3.2834627329064547</c:v>
                </c:pt>
                <c:pt idx="143">
                  <c:v>1.0226370605766155</c:v>
                </c:pt>
                <c:pt idx="144">
                  <c:v>3.1386477894506619</c:v>
                </c:pt>
                <c:pt idx="145">
                  <c:v>9.1052784773619742</c:v>
                </c:pt>
                <c:pt idx="146">
                  <c:v>16.762699275202838</c:v>
                </c:pt>
                <c:pt idx="147">
                  <c:v>25.97848022301168</c:v>
                </c:pt>
                <c:pt idx="148">
                  <c:v>36.604084650541189</c:v>
                </c:pt>
                <c:pt idx="149">
                  <c:v>48.476813325528362</c:v>
                </c:pt>
                <c:pt idx="150">
                  <c:v>61.421900425425228</c:v>
                </c:pt>
                <c:pt idx="151">
                  <c:v>75.254734774811141</c:v>
                </c:pt>
                <c:pt idx="152">
                  <c:v>89.783178366643625</c:v>
                </c:pt>
                <c:pt idx="153">
                  <c:v>104.80995310925837</c:v>
                </c:pt>
                <c:pt idx="154">
                  <c:v>120.13506602555236</c:v>
                </c:pt>
                <c:pt idx="155">
                  <c:v>135.55824278460264</c:v>
                </c:pt>
                <c:pt idx="156">
                  <c:v>150.88133947305627</c:v>
                </c:pt>
                <c:pt idx="157">
                  <c:v>165.91070291340424</c:v>
                </c:pt>
                <c:pt idx="158">
                  <c:v>180.4594506035065</c:v>
                </c:pt>
                <c:pt idx="159">
                  <c:v>194.34964247677991</c:v>
                </c:pt>
                <c:pt idx="160">
                  <c:v>207.41431815114944</c:v>
                </c:pt>
                <c:pt idx="161">
                  <c:v>219.49937512882164</c:v>
                </c:pt>
                <c:pt idx="162">
                  <c:v>230.4652655057688</c:v>
                </c:pt>
                <c:pt idx="163">
                  <c:v>240.18849112333356</c:v>
                </c:pt>
                <c:pt idx="164">
                  <c:v>248.56287971495183</c:v>
                </c:pt>
                <c:pt idx="165">
                  <c:v>255.50062743598457</c:v>
                </c:pt>
                <c:pt idx="166">
                  <c:v>260.9330961785775</c:v>
                </c:pt>
                <c:pt idx="167">
                  <c:v>264.81135722876473</c:v>
                </c:pt>
                <c:pt idx="168">
                  <c:v>267.10647608014932</c:v>
                </c:pt>
                <c:pt idx="169">
                  <c:v>267.80953653672009</c:v>
                </c:pt>
                <c:pt idx="170">
                  <c:v>266.93140557505859</c:v>
                </c:pt>
                <c:pt idx="171">
                  <c:v>264.50224375146092</c:v>
                </c:pt>
                <c:pt idx="172">
                  <c:v>260.57076919063911</c:v>
                </c:pt>
                <c:pt idx="173">
                  <c:v>255.20328633870605</c:v>
                </c:pt>
                <c:pt idx="174">
                  <c:v>248.4824936643337</c:v>
                </c:pt>
                <c:pt idx="175">
                  <c:v>240.5060873102797</c:v>
                </c:pt>
                <c:pt idx="176">
                  <c:v>231.38518029712739</c:v>
                </c:pt>
                <c:pt idx="177">
                  <c:v>221.24255922883597</c:v>
                </c:pt>
                <c:pt idx="178">
                  <c:v>210.21080251555637</c:v>
                </c:pt>
                <c:pt idx="179">
                  <c:v>198.43028588641613</c:v>
                </c:pt>
                <c:pt idx="180">
                  <c:v>186.04710239079614</c:v>
                </c:pt>
                <c:pt idx="181">
                  <c:v>173.21092516230163</c:v>
                </c:pt>
                <c:pt idx="182">
                  <c:v>160.07284193067841</c:v>
                </c:pt>
                <c:pt idx="183">
                  <c:v>146.78319060355199</c:v>
                </c:pt>
                <c:pt idx="184">
                  <c:v>133.48942519683476</c:v>
                </c:pt>
                <c:pt idx="185">
                  <c:v>120.33404096946659</c:v>
                </c:pt>
                <c:pt idx="186">
                  <c:v>107.45258681929914</c:v>
                </c:pt>
                <c:pt idx="187">
                  <c:v>94.971791831328986</c:v>
                </c:pt>
                <c:pt idx="188">
                  <c:v>83.007831351022531</c:v>
                </c:pt>
                <c:pt idx="189">
                  <c:v>71.66475610233519</c:v>
                </c:pt>
                <c:pt idx="190">
                  <c:v>61.033105704769042</c:v>
                </c:pt>
                <c:pt idx="191">
                  <c:v>51.188725493090089</c:v>
                </c:pt>
                <c:pt idx="192">
                  <c:v>42.191802837386938</c:v>
                </c:pt>
                <c:pt idx="193">
                  <c:v>34.086136233769842</c:v>
                </c:pt>
                <c:pt idx="194">
                  <c:v>26.898647323800077</c:v>
                </c:pt>
                <c:pt idx="195">
                  <c:v>20.639142742906671</c:v>
                </c:pt>
                <c:pt idx="196">
                  <c:v>15.300329335862969</c:v>
                </c:pt>
                <c:pt idx="197">
                  <c:v>10.858082853599957</c:v>
                </c:pt>
                <c:pt idx="198">
                  <c:v>7.2719668040987759</c:v>
                </c:pt>
                <c:pt idx="199">
                  <c:v>4.4859947150912802</c:v>
                </c:pt>
                <c:pt idx="200">
                  <c:v>2.4296257220504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32A6-4842-9670-C3E9BD593DE7}"/>
            </c:ext>
          </c:extLst>
        </c:ser>
        <c:ser>
          <c:idx val="160"/>
          <c:order val="160"/>
          <c:tx>
            <c:strRef>
              <c:f>'1.f4(x,y)'!$A$177</c:f>
              <c:strCache>
                <c:ptCount val="1"/>
                <c:pt idx="0">
                  <c:v>16</c:v>
                </c:pt>
              </c:strCache>
            </c:strRef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77:$GT$177</c:f>
              <c:numCache>
                <c:formatCode>General</c:formatCode>
                <c:ptCount val="201"/>
                <c:pt idx="0">
                  <c:v>31.602762850671695</c:v>
                </c:pt>
                <c:pt idx="1">
                  <c:v>31.722407834759075</c:v>
                </c:pt>
                <c:pt idx="2">
                  <c:v>31.057876918699009</c:v>
                </c:pt>
                <c:pt idx="3">
                  <c:v>29.677082245532855</c:v>
                </c:pt>
                <c:pt idx="4">
                  <c:v>27.661978598557258</c:v>
                </c:pt>
                <c:pt idx="5">
                  <c:v>25.107281940257035</c:v>
                </c:pt>
                <c:pt idx="6">
                  <c:v>22.118997149927488</c:v>
                </c:pt>
                <c:pt idx="7">
                  <c:v>18.812776421003328</c:v>
                </c:pt>
                <c:pt idx="8">
                  <c:v>15.312131974088485</c:v>
                </c:pt>
                <c:pt idx="9">
                  <c:v>11.746528613489826</c:v>
                </c:pt>
                <c:pt idx="10">
                  <c:v>8.2493831815996597</c:v>
                </c:pt>
                <c:pt idx="11">
                  <c:v>4.9559991291361731</c:v>
                </c:pt>
                <c:pt idx="12">
                  <c:v>2.0014652071030921</c:v>
                </c:pt>
                <c:pt idx="13">
                  <c:v>0.48145230975663333</c:v>
                </c:pt>
                <c:pt idx="14">
                  <c:v>2.3643944415046216</c:v>
                </c:pt>
                <c:pt idx="15">
                  <c:v>3.5254423058392761</c:v>
                </c:pt>
                <c:pt idx="16">
                  <c:v>3.8510695953409066</c:v>
                </c:pt>
                <c:pt idx="17">
                  <c:v>3.2379875348913707</c:v>
                </c:pt>
                <c:pt idx="18">
                  <c:v>1.594856592659929</c:v>
                </c:pt>
                <c:pt idx="19">
                  <c:v>1.1561589824890455</c:v>
                </c:pt>
                <c:pt idx="20">
                  <c:v>5.07801561725881</c:v>
                </c:pt>
                <c:pt idx="21">
                  <c:v>10.217613297308596</c:v>
                </c:pt>
                <c:pt idx="22">
                  <c:v>16.604833676402411</c:v>
                </c:pt>
                <c:pt idx="23">
                  <c:v>24.251807361341346</c:v>
                </c:pt>
                <c:pt idx="24">
                  <c:v>33.152421297242014</c:v>
                </c:pt>
                <c:pt idx="25">
                  <c:v>43.282074014441086</c:v>
                </c:pt>
                <c:pt idx="26">
                  <c:v>54.597683237817137</c:v>
                </c:pt>
                <c:pt idx="27">
                  <c:v>67.037947043321537</c:v>
                </c:pt>
                <c:pt idx="28">
                  <c:v>80.523856417258457</c:v>
                </c:pt>
                <c:pt idx="29">
                  <c:v>94.959453773640789</c:v>
                </c:pt>
                <c:pt idx="30">
                  <c:v>110.23282875557486</c:v>
                </c:pt>
                <c:pt idx="31">
                  <c:v>126.21733952889717</c:v>
                </c:pt>
                <c:pt idx="32">
                  <c:v>142.77304480948558</c:v>
                </c:pt>
                <c:pt idx="33">
                  <c:v>159.74832908711116</c:v>
                </c:pt>
                <c:pt idx="34">
                  <c:v>176.98170095324949</c:v>
                </c:pt>
                <c:pt idx="35">
                  <c:v>194.30374213993119</c:v>
                </c:pt>
                <c:pt idx="36">
                  <c:v>211.53918286024327</c:v>
                </c:pt>
                <c:pt idx="37">
                  <c:v>228.5090773336411</c:v>
                </c:pt>
                <c:pt idx="38">
                  <c:v>245.03305200206407</c:v>
                </c:pt>
                <c:pt idx="39">
                  <c:v>260.93159791307693</c:v>
                </c:pt>
                <c:pt idx="40">
                  <c:v>276.02837807664139</c:v>
                </c:pt>
                <c:pt idx="41">
                  <c:v>290.15252030093791</c:v>
                </c:pt>
                <c:pt idx="42">
                  <c:v>303.14086608357115</c:v>
                </c:pt>
                <c:pt idx="43">
                  <c:v>314.84014657657849</c:v>
                </c:pt>
                <c:pt idx="44">
                  <c:v>325.10905745137273</c:v>
                </c:pt>
                <c:pt idx="45">
                  <c:v>333.82020565301309</c:v>
                </c:pt>
                <c:pt idx="46">
                  <c:v>340.86190253758241</c:v>
                </c:pt>
                <c:pt idx="47">
                  <c:v>346.13977971326517</c:v>
                </c:pt>
                <c:pt idx="48">
                  <c:v>349.5782060323686</c:v>
                </c:pt>
                <c:pt idx="49">
                  <c:v>351.1214865816778</c:v>
                </c:pt>
                <c:pt idx="50">
                  <c:v>350.73482716253375</c:v>
                </c:pt>
                <c:pt idx="51">
                  <c:v>348.40505060720363</c:v>
                </c:pt>
                <c:pt idx="52">
                  <c:v>344.1410543092581</c:v>
                </c:pt>
                <c:pt idx="53">
                  <c:v>337.97400151537852</c:v>
                </c:pt>
                <c:pt idx="54">
                  <c:v>329.95724219523862</c:v>
                </c:pt>
                <c:pt idx="55">
                  <c:v>320.16596263455199</c:v>
                </c:pt>
                <c:pt idx="56">
                  <c:v>308.69656624306185</c:v>
                </c:pt>
                <c:pt idx="57">
                  <c:v>295.6657913929788</c:v>
                </c:pt>
                <c:pt idx="58">
                  <c:v>281.20957536322771</c:v>
                </c:pt>
                <c:pt idx="59">
                  <c:v>265.48167662072888</c:v>
                </c:pt>
                <c:pt idx="60">
                  <c:v>248.6520706829844</c:v>
                </c:pt>
                <c:pt idx="61">
                  <c:v>230.90513763935243</c:v>
                </c:pt>
                <c:pt idx="62">
                  <c:v>212.43766202671665</c:v>
                </c:pt>
                <c:pt idx="63">
                  <c:v>193.45666812650236</c:v>
                </c:pt>
                <c:pt idx="64">
                  <c:v>174.17711584492625</c:v>
                </c:pt>
                <c:pt idx="65">
                  <c:v>154.81948413111616</c:v>
                </c:pt>
                <c:pt idx="66">
                  <c:v>135.6072703560842</c:v>
                </c:pt>
                <c:pt idx="67">
                  <c:v>116.76443520126742</c:v>
                </c:pt>
                <c:pt idx="68">
                  <c:v>98.512823374348713</c:v>
                </c:pt>
                <c:pt idx="69">
                  <c:v>81.069590872623749</c:v>
                </c:pt>
                <c:pt idx="70">
                  <c:v>64.644669544988048</c:v>
                </c:pt>
                <c:pt idx="71">
                  <c:v>49.438299361897435</c:v>
                </c:pt>
                <c:pt idx="72">
                  <c:v>35.638658092180002</c:v>
                </c:pt>
                <c:pt idx="73">
                  <c:v>23.419617014542641</c:v>
                </c:pt>
                <c:pt idx="74">
                  <c:v>12.938649872640589</c:v>
                </c:pt>
                <c:pt idx="75">
                  <c:v>4.3349205324763904</c:v>
                </c:pt>
                <c:pt idx="76">
                  <c:v>2.2724272595103563</c:v>
                </c:pt>
                <c:pt idx="77">
                  <c:v>6.7857569653952066</c:v>
                </c:pt>
                <c:pt idx="78">
                  <c:v>9.130184743238523</c:v>
                </c:pt>
                <c:pt idx="79">
                  <c:v>9.2545677147437164</c:v>
                </c:pt>
                <c:pt idx="80">
                  <c:v>7.1322224174993538</c:v>
                </c:pt>
                <c:pt idx="81">
                  <c:v>2.761364025189796</c:v>
                </c:pt>
                <c:pt idx="82">
                  <c:v>3.834739783750885</c:v>
                </c:pt>
                <c:pt idx="83">
                  <c:v>12.607903052974502</c:v>
                </c:pt>
                <c:pt idx="84">
                  <c:v>23.485443200935553</c:v>
                </c:pt>
                <c:pt idx="85">
                  <c:v>36.370886019425868</c:v>
                </c:pt>
                <c:pt idx="86">
                  <c:v>51.144946571479075</c:v>
                </c:pt>
                <c:pt idx="87">
                  <c:v>67.666775260384654</c:v>
                </c:pt>
                <c:pt idx="88">
                  <c:v>85.775455183765075</c:v>
                </c:pt>
                <c:pt idx="89">
                  <c:v>105.29173389090698</c:v>
                </c:pt>
                <c:pt idx="90">
                  <c:v>126.01996986385609</c:v>
                </c:pt>
                <c:pt idx="91">
                  <c:v>147.75027147683164</c:v>
                </c:pt>
                <c:pt idx="92">
                  <c:v>170.26080388522533</c:v>
                </c:pt>
                <c:pt idx="93">
                  <c:v>193.32023728252324</c:v>
                </c:pt>
                <c:pt idx="94">
                  <c:v>216.69030826520984</c:v>
                </c:pt>
                <c:pt idx="95">
                  <c:v>240.12846468255762</c:v>
                </c:pt>
                <c:pt idx="96">
                  <c:v>263.39056333660807</c:v>
                </c:pt>
                <c:pt idx="97">
                  <c:v>286.23358924988605</c:v>
                </c:pt>
                <c:pt idx="98">
                  <c:v>308.41836494228181</c:v>
                </c:pt>
                <c:pt idx="99">
                  <c:v>329.71221825751655</c:v>
                </c:pt>
                <c:pt idx="100">
                  <c:v>349.89157775257178</c:v>
                </c:pt>
                <c:pt idx="101">
                  <c:v>368.74446550480587</c:v>
                </c:pt>
                <c:pt idx="102">
                  <c:v>386.07285839121067</c:v>
                </c:pt>
                <c:pt idx="103">
                  <c:v>401.69489043804771</c:v>
                </c:pt>
                <c:pt idx="104">
                  <c:v>415.44687070849511</c:v>
                </c:pt>
                <c:pt idx="105">
                  <c:v>427.18509336860018</c:v>
                </c:pt>
                <c:pt idx="106">
                  <c:v>436.78741902173857</c:v>
                </c:pt>
                <c:pt idx="107">
                  <c:v>444.15460909964065</c:v>
                </c:pt>
                <c:pt idx="108">
                  <c:v>449.21139801154203</c:v>
                </c:pt>
                <c:pt idx="109">
                  <c:v>451.90729084725433</c:v>
                </c:pt>
                <c:pt idx="110">
                  <c:v>452.2170776679144</c:v>
                </c:pt>
                <c:pt idx="111">
                  <c:v>450.14105876104196</c:v>
                </c:pt>
                <c:pt idx="112">
                  <c:v>445.70497864431849</c:v>
                </c:pt>
                <c:pt idx="113">
                  <c:v>438.95967003437329</c:v>
                </c:pt>
                <c:pt idx="114">
                  <c:v>429.98041241174485</c:v>
                </c:pt>
                <c:pt idx="115">
                  <c:v>418.86601317019932</c:v>
                </c:pt>
                <c:pt idx="116">
                  <c:v>405.73762259756228</c:v>
                </c:pt>
                <c:pt idx="117">
                  <c:v>390.73729705716227</c:v>
                </c:pt>
                <c:pt idx="118">
                  <c:v>374.02632768656684</c:v>
                </c:pt>
                <c:pt idx="119">
                  <c:v>355.78335466829117</c:v>
                </c:pt>
                <c:pt idx="120">
                  <c:v>336.20228962285938</c:v>
                </c:pt>
                <c:pt idx="121">
                  <c:v>315.49007089826335</c:v>
                </c:pt>
                <c:pt idx="122">
                  <c:v>293.86427845494694</c:v>
                </c:pt>
                <c:pt idx="123">
                  <c:v>271.55063664910858</c:v>
                </c:pt>
                <c:pt idx="124">
                  <c:v>248.7804344803148</c:v>
                </c:pt>
                <c:pt idx="125">
                  <c:v>225.7878937772461</c:v>
                </c:pt>
                <c:pt idx="126">
                  <c:v>202.80751633728138</c:v>
                </c:pt>
                <c:pt idx="127">
                  <c:v>180.07144120528991</c:v>
                </c:pt>
                <c:pt idx="128">
                  <c:v>157.80684307281152</c:v>
                </c:pt>
                <c:pt idx="129">
                  <c:v>136.23340220352281</c:v>
                </c:pt>
                <c:pt idx="130">
                  <c:v>115.56087535179991</c:v>
                </c:pt>
                <c:pt idx="131">
                  <c:v>95.986795850007113</c:v>
                </c:pt>
                <c:pt idx="132">
                  <c:v>77.694329412746669</c:v>
                </c:pt>
                <c:pt idx="133">
                  <c:v>60.850310262738951</c:v>
                </c:pt>
                <c:pt idx="134">
                  <c:v>45.603479947052051</c:v>
                </c:pt>
                <c:pt idx="135">
                  <c:v>32.082948711412733</c:v>
                </c:pt>
                <c:pt idx="136">
                  <c:v>20.396896564883352</c:v>
                </c:pt>
                <c:pt idx="137">
                  <c:v>10.63152823062843</c:v>
                </c:pt>
                <c:pt idx="138">
                  <c:v>2.8502930766786116</c:v>
                </c:pt>
                <c:pt idx="139">
                  <c:v>2.9066221086829609</c:v>
                </c:pt>
                <c:pt idx="140">
                  <c:v>6.6225229496686238</c:v>
                </c:pt>
                <c:pt idx="141">
                  <c:v>8.3041587416833842</c:v>
                </c:pt>
                <c:pt idx="142">
                  <c:v>7.9813973255394224</c:v>
                </c:pt>
                <c:pt idx="143">
                  <c:v>5.7066291041198438</c:v>
                </c:pt>
                <c:pt idx="144">
                  <c:v>1.5539089907664461</c:v>
                </c:pt>
                <c:pt idx="145">
                  <c:v>4.3821517737500706</c:v>
                </c:pt>
                <c:pt idx="146">
                  <c:v>11.98772900431165</c:v>
                </c:pt>
                <c:pt idx="147">
                  <c:v>21.131346418252651</c:v>
                </c:pt>
                <c:pt idx="148">
                  <c:v>31.665633628252934</c:v>
                </c:pt>
                <c:pt idx="149">
                  <c:v>43.429258637494371</c:v>
                </c:pt>
                <c:pt idx="150">
                  <c:v>56.249010150427011</c:v>
                </c:pt>
                <c:pt idx="151">
                  <c:v>69.942003277861417</c:v>
                </c:pt>
                <c:pt idx="152">
                  <c:v>84.31798080973816</c:v>
                </c:pt>
                <c:pt idx="153">
                  <c:v>99.181681169826021</c:v>
                </c:pt>
                <c:pt idx="154">
                  <c:v>114.33524346654951</c:v>
                </c:pt>
                <c:pt idx="155">
                  <c:v>129.58061972151393</c:v>
                </c:pt>
                <c:pt idx="156">
                  <c:v>144.72196439591659</c:v>
                </c:pt>
                <c:pt idx="157">
                  <c:v>159.56797174422195</c:v>
                </c:pt>
                <c:pt idx="158">
                  <c:v>173.93413229892266</c:v>
                </c:pt>
                <c:pt idx="159">
                  <c:v>187.64488092014966</c:v>
                </c:pt>
                <c:pt idx="160">
                  <c:v>200.53561031514045</c:v>
                </c:pt>
                <c:pt idx="161">
                  <c:v>212.45452572672241</c:v>
                </c:pt>
                <c:pt idx="162">
                  <c:v>223.26431858461535</c:v>
                </c:pt>
                <c:pt idx="163">
                  <c:v>232.84363928235339</c:v>
                </c:pt>
                <c:pt idx="164">
                  <c:v>241.08835185638495</c:v>
                </c:pt>
                <c:pt idx="165">
                  <c:v>247.91255616983742</c:v>
                </c:pt>
                <c:pt idx="166">
                  <c:v>253.24936620615873</c:v>
                </c:pt>
                <c:pt idx="167">
                  <c:v>257.05143621990334</c:v>
                </c:pt>
                <c:pt idx="168">
                  <c:v>259.29122973391497</c:v>
                </c:pt>
                <c:pt idx="169">
                  <c:v>259.96102967349742</c:v>
                </c:pt>
                <c:pt idx="170">
                  <c:v>259.07269124739713</c:v>
                </c:pt>
                <c:pt idx="171">
                  <c:v>256.65714248083651</c:v>
                </c:pt>
                <c:pt idx="172">
                  <c:v>252.76364053591942</c:v>
                </c:pt>
                <c:pt idx="173">
                  <c:v>247.45879507873227</c:v>
                </c:pt>
                <c:pt idx="174">
                  <c:v>240.82537293084536</c:v>
                </c:pt>
                <c:pt idx="175">
                  <c:v>232.96090103788083</c:v>
                </c:pt>
                <c:pt idx="176">
                  <c:v>223.97608736381224</c:v>
                </c:pt>
                <c:pt idx="177">
                  <c:v>213.99308164370913</c:v>
                </c:pt>
                <c:pt idx="178">
                  <c:v>203.14359996993397</c:v>
                </c:pt>
                <c:pt idx="179">
                  <c:v>191.56693892092369</c:v>
                </c:pt>
                <c:pt idx="180">
                  <c:v>179.40790634498137</c:v>
                </c:pt>
                <c:pt idx="181">
                  <c:v>166.81469696555283</c:v>
                </c:pt>
                <c:pt idx="182">
                  <c:v>153.93674166492693</c:v>
                </c:pt>
                <c:pt idx="183">
                  <c:v>140.92255962065011</c:v>
                </c:pt>
                <c:pt idx="184">
                  <c:v>127.91764240807861</c:v>
                </c:pt>
                <c:pt idx="185">
                  <c:v>115.06239874318025</c:v>
                </c:pt>
                <c:pt idx="186">
                  <c:v>102.49018772646519</c:v>
                </c:pt>
                <c:pt idx="187">
                  <c:v>90.325467270949702</c:v>
                </c:pt>
                <c:pt idx="188">
                  <c:v>78.682082868280759</c:v>
                </c:pt>
                <c:pt idx="189">
                  <c:v>67.66171998588618</c:v>
                </c:pt>
                <c:pt idx="190">
                  <c:v>57.352541216890693</c:v>
                </c:pt>
                <c:pt idx="191">
                  <c:v>47.828026850297739</c:v>
                </c:pt>
                <c:pt idx="192">
                  <c:v>39.14603482180236</c:v>
                </c:pt>
                <c:pt idx="193">
                  <c:v>31.348093079428487</c:v>
                </c:pt>
                <c:pt idx="194">
                  <c:v>24.458934289524972</c:v>
                </c:pt>
                <c:pt idx="195">
                  <c:v>18.486279556698641</c:v>
                </c:pt>
                <c:pt idx="196">
                  <c:v>13.420874477225478</c:v>
                </c:pt>
                <c:pt idx="197">
                  <c:v>9.2367774320108254</c:v>
                </c:pt>
                <c:pt idx="198">
                  <c:v>5.8918965960421428</c:v>
                </c:pt>
                <c:pt idx="199">
                  <c:v>3.3287687406299096</c:v>
                </c:pt>
                <c:pt idx="200">
                  <c:v>1.4755695766599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32A6-4842-9670-C3E9BD593DE7}"/>
            </c:ext>
          </c:extLst>
        </c:ser>
        <c:ser>
          <c:idx val="161"/>
          <c:order val="161"/>
          <c:tx>
            <c:strRef>
              <c:f>'1.f4(x,y)'!$A$178</c:f>
              <c:strCache>
                <c:ptCount val="1"/>
                <c:pt idx="0">
                  <c:v>16,1</c:v>
                </c:pt>
              </c:strCache>
            </c:strRef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78:$GT$178</c:f>
              <c:numCache>
                <c:formatCode>General</c:formatCode>
                <c:ptCount val="201"/>
                <c:pt idx="0">
                  <c:v>28.259981026236236</c:v>
                </c:pt>
                <c:pt idx="1">
                  <c:v>28.487786691212936</c:v>
                </c:pt>
                <c:pt idx="2">
                  <c:v>27.93034356720559</c:v>
                </c:pt>
                <c:pt idx="3">
                  <c:v>26.653173960659849</c:v>
                </c:pt>
                <c:pt idx="4">
                  <c:v>24.735890816184767</c:v>
                </c:pt>
                <c:pt idx="5">
                  <c:v>22.270939654363811</c:v>
                </c:pt>
                <c:pt idx="6">
                  <c:v>19.362148994882119</c:v>
                </c:pt>
                <c:pt idx="7">
                  <c:v>16.123110499321236</c:v>
                </c:pt>
                <c:pt idx="8">
                  <c:v>12.675412272342088</c:v>
                </c:pt>
                <c:pt idx="9">
                  <c:v>9.146750643349165</c:v>
                </c:pt>
                <c:pt idx="10">
                  <c:v>5.6689472908896787</c:v>
                </c:pt>
                <c:pt idx="11">
                  <c:v>2.3758997512438484</c:v>
                </c:pt>
                <c:pt idx="12">
                  <c:v>0.59850584218311953</c:v>
                </c:pt>
                <c:pt idx="13">
                  <c:v>3.122490519249816</c:v>
                </c:pt>
                <c:pt idx="14">
                  <c:v>5.0684574268012179</c:v>
                </c:pt>
                <c:pt idx="15">
                  <c:v>6.3150170165820061</c:v>
                </c:pt>
                <c:pt idx="16">
                  <c:v>6.7489342335508677</c:v>
                </c:pt>
                <c:pt idx="17">
                  <c:v>6.266970563202654</c:v>
                </c:pt>
                <c:pt idx="18">
                  <c:v>4.7775952403667956</c:v>
                </c:pt>
                <c:pt idx="19">
                  <c:v>2.2025416973553433</c:v>
                </c:pt>
                <c:pt idx="20">
                  <c:v>1.5218125877232025</c:v>
                </c:pt>
                <c:pt idx="21">
                  <c:v>6.4432623189492979</c:v>
                </c:pt>
                <c:pt idx="22">
                  <c:v>12.592803552010443</c:v>
                </c:pt>
                <c:pt idx="23">
                  <c:v>19.983889844397837</c:v>
                </c:pt>
                <c:pt idx="24">
                  <c:v>28.611926422198849</c:v>
                </c:pt>
                <c:pt idx="25">
                  <c:v>38.454010256839929</c:v>
                </c:pt>
                <c:pt idx="26">
                  <c:v>49.468920704146598</c:v>
                </c:pt>
                <c:pt idx="27">
                  <c:v>61.597362060073145</c:v>
                </c:pt>
                <c:pt idx="28">
                  <c:v>74.762456074495745</c:v>
                </c:pt>
                <c:pt idx="29">
                  <c:v>88.870479178682885</c:v>
                </c:pt>
                <c:pt idx="30">
                  <c:v>103.81183596511826</c:v>
                </c:pt>
                <c:pt idx="31">
                  <c:v>119.46225735092855</c:v>
                </c:pt>
                <c:pt idx="32">
                  <c:v>135.68420889744795</c:v>
                </c:pt>
                <c:pt idx="33">
                  <c:v>152.32849198566589</c:v>
                </c:pt>
                <c:pt idx="34">
                  <c:v>169.23601799526028</c:v>
                </c:pt>
                <c:pt idx="35">
                  <c:v>186.23973333558234</c:v>
                </c:pt>
                <c:pt idx="36">
                  <c:v>203.16667115908413</c:v>
                </c:pt>
                <c:pt idx="37">
                  <c:v>219.8401038764213</c:v>
                </c:pt>
                <c:pt idx="38">
                  <c:v>236.08176920913581</c:v>
                </c:pt>
                <c:pt idx="39">
                  <c:v>251.71414147758915</c:v>
                </c:pt>
                <c:pt idx="40">
                  <c:v>266.56271914152802</c:v>
                </c:pt>
                <c:pt idx="41">
                  <c:v>280.45829929669827</c:v>
                </c:pt>
                <c:pt idx="42">
                  <c:v>293.2392098870809</c:v>
                </c:pt>
                <c:pt idx="43">
                  <c:v>304.7534708178199</c:v>
                </c:pt>
                <c:pt idx="44">
                  <c:v>314.86085594336953</c:v>
                </c:pt>
                <c:pt idx="45">
                  <c:v>323.43482904891744</c:v>
                </c:pt>
                <c:pt idx="46">
                  <c:v>330.36432842649776</c:v>
                </c:pt>
                <c:pt idx="47">
                  <c:v>335.55537645193283</c:v>
                </c:pt>
                <c:pt idx="48">
                  <c:v>338.93249267243311</c:v>
                </c:pt>
                <c:pt idx="49">
                  <c:v>340.43989129125868</c:v>
                </c:pt>
                <c:pt idx="50">
                  <c:v>340.04244655587513</c:v>
                </c:pt>
                <c:pt idx="51">
                  <c:v>337.72641238710122</c:v>
                </c:pt>
                <c:pt idx="52">
                  <c:v>333.49988559386048</c:v>
                </c:pt>
                <c:pt idx="53">
                  <c:v>327.39300516416642</c:v>
                </c:pt>
                <c:pt idx="54">
                  <c:v>319.45788336905741</c:v>
                </c:pt>
                <c:pt idx="55">
                  <c:v>309.76826772232045</c:v>
                </c:pt>
                <c:pt idx="56">
                  <c:v>298.41893616421413</c:v>
                </c:pt>
                <c:pt idx="57">
                  <c:v>285.52483114106047</c:v>
                </c:pt>
                <c:pt idx="58">
                  <c:v>271.21994149378895</c:v>
                </c:pt>
                <c:pt idx="59">
                  <c:v>255.65594420736679</c:v>
                </c:pt>
                <c:pt idx="60">
                  <c:v>239.0006210708647</c:v>
                </c:pt>
                <c:pt idx="61">
                  <c:v>221.43606811774026</c:v>
                </c:pt>
                <c:pt idx="62">
                  <c:v>203.15671832303917</c:v>
                </c:pt>
                <c:pt idx="63">
                  <c:v>184.36720039644001</c:v>
                </c:pt>
                <c:pt idx="64">
                  <c:v>165.28005859826462</c:v>
                </c:pt>
                <c:pt idx="65">
                  <c:v>146.11336029393348</c:v>
                </c:pt>
                <c:pt idx="66">
                  <c:v>127.08821942868606</c:v>
                </c:pt>
                <c:pt idx="67">
                  <c:v>108.4262652305237</c:v>
                </c:pt>
                <c:pt idx="68">
                  <c:v>90.347086221142931</c:v>
                </c:pt>
                <c:pt idx="69">
                  <c:v>73.065680022366678</c:v>
                </c:pt>
                <c:pt idx="70">
                  <c:v>56.789939483905691</c:v>
                </c:pt>
                <c:pt idx="71">
                  <c:v>41.718205326324927</c:v>
                </c:pt>
                <c:pt idx="72">
                  <c:v>28.036914794532535</c:v>
                </c:pt>
                <c:pt idx="73">
                  <c:v>15.918374760026078</c:v>
                </c:pt>
                <c:pt idx="74">
                  <c:v>5.5186863070017687</c:v>
                </c:pt>
                <c:pt idx="75">
                  <c:v>3.0241538950869566</c:v>
                </c:pt>
                <c:pt idx="76">
                  <c:v>9.5919521711976241</c:v>
                </c:pt>
                <c:pt idx="77">
                  <c:v>14.087795436851568</c:v>
                </c:pt>
                <c:pt idx="78">
                  <c:v>16.437289457095908</c:v>
                </c:pt>
                <c:pt idx="79">
                  <c:v>16.589542222170618</c:v>
                </c:pt>
                <c:pt idx="80">
                  <c:v>14.517879893155129</c:v>
                </c:pt>
                <c:pt idx="81">
                  <c:v>10.220285926024248</c:v>
                </c:pt>
                <c:pt idx="82">
                  <c:v>3.7195572555488141</c:v>
                </c:pt>
                <c:pt idx="83">
                  <c:v>4.9368252280247988</c:v>
                </c:pt>
                <c:pt idx="84">
                  <c:v>15.677111286904086</c:v>
                </c:pt>
                <c:pt idx="85">
                  <c:v>28.40597701861445</c:v>
                </c:pt>
                <c:pt idx="86">
                  <c:v>43.00549426042901</c:v>
                </c:pt>
                <c:pt idx="87">
                  <c:v>59.336363101942972</c:v>
                </c:pt>
                <c:pt idx="88">
                  <c:v>77.23939375519744</c:v>
                </c:pt>
                <c:pt idx="89">
                  <c:v>96.53722105525425</c:v>
                </c:pt>
                <c:pt idx="90">
                  <c:v>117.03623208415519</c:v>
                </c:pt>
                <c:pt idx="91">
                  <c:v>138.52868486123606</c:v>
                </c:pt>
                <c:pt idx="92">
                  <c:v>160.79499375358179</c:v>
                </c:pt>
                <c:pt idx="93">
                  <c:v>183.60615525956911</c:v>
                </c:pt>
                <c:pt idx="94">
                  <c:v>206.72628613010068</c:v>
                </c:pt>
                <c:pt idx="95">
                  <c:v>229.91524443667865</c:v>
                </c:pt>
                <c:pt idx="96">
                  <c:v>252.93130318924207</c:v>
                </c:pt>
                <c:pt idx="97">
                  <c:v>275.53384546193007</c:v>
                </c:pt>
                <c:pt idx="98">
                  <c:v>297.48604970942574</c:v>
                </c:pt>
                <c:pt idx="99">
                  <c:v>318.55753405369882</c:v>
                </c:pt>
                <c:pt idx="100">
                  <c:v>338.52692878973295</c:v>
                </c:pt>
                <c:pt idx="101">
                  <c:v>357.18434719360357</c:v>
                </c:pt>
                <c:pt idx="102">
                  <c:v>374.33372590716777</c:v>
                </c:pt>
                <c:pt idx="103">
                  <c:v>389.79500770637833</c:v>
                </c:pt>
                <c:pt idx="104">
                  <c:v>403.40614131650131</c:v>
                </c:pt>
                <c:pt idx="105">
                  <c:v>415.02487509510735</c:v>
                </c:pt>
                <c:pt idx="106">
                  <c:v>424.53032383672922</c:v>
                </c:pt>
                <c:pt idx="107">
                  <c:v>431.82429063242552</c:v>
                </c:pt>
                <c:pt idx="108">
                  <c:v>436.83232861101493</c:v>
                </c:pt>
                <c:pt idx="109">
                  <c:v>439.50453046177182</c:v>
                </c:pt>
                <c:pt idx="110">
                  <c:v>439.81603685407561</c:v>
                </c:pt>
                <c:pt idx="111">
                  <c:v>437.76725818930737</c:v>
                </c:pt>
                <c:pt idx="112">
                  <c:v>433.38380750440643</c:v>
                </c:pt>
                <c:pt idx="113">
                  <c:v>426.71614575436956</c:v>
                </c:pt>
                <c:pt idx="114">
                  <c:v>417.83894409173075</c:v>
                </c:pt>
                <c:pt idx="115">
                  <c:v>406.8501710940929</c:v>
                </c:pt>
                <c:pt idx="116">
                  <c:v>393.86991612613281</c:v>
                </c:pt>
                <c:pt idx="117">
                  <c:v>379.03896312143814</c:v>
                </c:pt>
                <c:pt idx="118">
                  <c:v>362.51713199494134</c:v>
                </c:pt>
                <c:pt idx="119">
                  <c:v>344.48140761359781</c:v>
                </c:pt>
                <c:pt idx="120">
                  <c:v>325.12387872881391</c:v>
                </c:pt>
                <c:pt idx="121">
                  <c:v>304.64951147941036</c:v>
                </c:pt>
                <c:pt idx="122">
                  <c:v>283.27378398226978</c:v>
                </c:pt>
                <c:pt idx="123">
                  <c:v>261.2202101165646</c:v>
                </c:pt>
                <c:pt idx="124">
                  <c:v>238.71778185772638</c:v>
                </c:pt>
                <c:pt idx="125">
                  <c:v>215.99836041429788</c:v>
                </c:pt>
                <c:pt idx="126">
                  <c:v>193.29404695405353</c:v>
                </c:pt>
                <c:pt idx="127">
                  <c:v>170.83456386908841</c:v>
                </c:pt>
                <c:pt idx="128">
                  <c:v>148.84467732139478</c:v>
                </c:pt>
                <c:pt idx="129">
                  <c:v>127.54169123355888</c:v>
                </c:pt>
                <c:pt idx="130">
                  <c:v>107.13304195093852</c:v>
                </c:pt>
                <c:pt idx="131">
                  <c:v>87.814021513711722</c:v>
                </c:pt>
                <c:pt idx="132">
                  <c:v>69.765655855376934</c:v>
                </c:pt>
                <c:pt idx="133">
                  <c:v>53.152762308618861</c:v>
                </c:pt>
                <c:pt idx="134">
                  <c:v>38.122208573636456</c:v>
                </c:pt>
                <c:pt idx="135">
                  <c:v>24.801392815312489</c:v>
                </c:pt>
                <c:pt idx="136">
                  <c:v>13.296961834436273</c:v>
                </c:pt>
                <c:pt idx="137">
                  <c:v>3.693781337780484</c:v>
                </c:pt>
                <c:pt idx="138">
                  <c:v>3.9458307521256919</c:v>
                </c:pt>
                <c:pt idx="139">
                  <c:v>9.5826002165807598</c:v>
                </c:pt>
                <c:pt idx="140">
                  <c:v>13.200517255365275</c:v>
                </c:pt>
                <c:pt idx="141">
                  <c:v>14.806780905386248</c:v>
                </c:pt>
                <c:pt idx="142">
                  <c:v>14.431469421223229</c:v>
                </c:pt>
                <c:pt idx="143">
                  <c:v>12.126942189407247</c:v>
                </c:pt>
                <c:pt idx="144">
                  <c:v>7.9669819867137193</c:v>
                </c:pt>
                <c:pt idx="145">
                  <c:v>2.0456895162312705</c:v>
                </c:pt>
                <c:pt idx="146">
                  <c:v>5.5238548745960561</c:v>
                </c:pt>
                <c:pt idx="147">
                  <c:v>14.611144608588409</c:v>
                </c:pt>
                <c:pt idx="148">
                  <c:v>25.069995182746542</c:v>
                </c:pt>
                <c:pt idx="149">
                  <c:v>36.740464814444181</c:v>
                </c:pt>
                <c:pt idx="150">
                  <c:v>49.450922861633565</c:v>
                </c:pt>
                <c:pt idx="151">
                  <c:v>63.020239734570431</c:v>
                </c:pt>
                <c:pt idx="152">
                  <c:v>77.2600706302117</c:v>
                </c:pt>
                <c:pt idx="153">
                  <c:v>91.977204378774985</c:v>
                </c:pt>
                <c:pt idx="154">
                  <c:v>106.97594800758256</c:v>
                </c:pt>
                <c:pt idx="155">
                  <c:v>122.06051730845738</c:v>
                </c:pt>
                <c:pt idx="156">
                  <c:v>137.03740374529076</c:v>
                </c:pt>
                <c:pt idx="157">
                  <c:v>151.717688457159</c:v>
                </c:pt>
                <c:pt idx="158">
                  <c:v>165.91927489412234</c:v>
                </c:pt>
                <c:pt idx="159">
                  <c:v>179.46901275776037</c:v>
                </c:pt>
                <c:pt idx="160">
                  <c:v>192.20468739234286</c:v>
                </c:pt>
                <c:pt idx="161">
                  <c:v>203.97685056687459</c:v>
                </c:pt>
                <c:pt idx="162">
                  <c:v>214.65047068068415</c:v>
                </c:pt>
                <c:pt idx="163">
                  <c:v>224.10638278961812</c:v>
                </c:pt>
                <c:pt idx="164">
                  <c:v>232.24252145671727</c:v>
                </c:pt>
                <c:pt idx="165">
                  <c:v>238.97492224796414</c:v>
                </c:pt>
                <c:pt idx="166">
                  <c:v>244.2384806850213</c:v>
                </c:pt>
                <c:pt idx="167">
                  <c:v>247.98746059547693</c:v>
                </c:pt>
                <c:pt idx="168">
                  <c:v>250.19574702770481</c:v>
                </c:pt>
                <c:pt idx="169">
                  <c:v>250.85684218162297</c:v>
                </c:pt>
                <c:pt idx="170">
                  <c:v>249.98360610708701</c:v>
                </c:pt>
                <c:pt idx="171">
                  <c:v>247.60774719688311</c:v>
                </c:pt>
                <c:pt idx="172">
                  <c:v>243.77907070995863</c:v>
                </c:pt>
                <c:pt idx="173">
                  <c:v>238.56449666212123</c:v>
                </c:pt>
                <c:pt idx="174">
                  <c:v>232.04686137662782</c:v>
                </c:pt>
                <c:pt idx="175">
                  <c:v>224.32351975831506</c:v>
                </c:pt>
                <c:pt idx="176">
                  <c:v>215.50476790687333</c:v>
                </c:pt>
                <c:pt idx="177">
                  <c:v>205.71210798480317</c:v>
                </c:pt>
                <c:pt idx="178">
                  <c:v>195.07637927394339</c:v>
                </c:pt>
                <c:pt idx="179">
                  <c:v>183.7357810650532</c:v>
                </c:pt>
                <c:pt idx="180">
                  <c:v>171.83381440534004</c:v>
                </c:pt>
                <c:pt idx="181">
                  <c:v>159.51717076086047</c:v>
                </c:pt>
                <c:pt idx="182">
                  <c:v>146.9335963202715</c:v>
                </c:pt>
                <c:pt idx="183">
                  <c:v>134.22976096414706</c:v>
                </c:pt>
                <c:pt idx="184">
                  <c:v>121.54916084509412</c:v>
                </c:pt>
                <c:pt idx="185">
                  <c:v>109.03008306815916</c:v>
                </c:pt>
                <c:pt idx="186">
                  <c:v>96.803660133193802</c:v>
                </c:pt>
                <c:pt idx="187">
                  <c:v>84.992040610276462</c:v>
                </c:pt>
                <c:pt idx="188">
                  <c:v>73.706700980028145</c:v>
                </c:pt>
                <c:pt idx="189">
                  <c:v>63.046921701137606</c:v>
                </c:pt>
                <c:pt idx="190">
                  <c:v>53.098448390329899</c:v>
                </c:pt>
                <c:pt idx="191">
                  <c:v>43.932356542177295</c:v>
                </c:pt>
                <c:pt idx="192">
                  <c:v>35.60413550782323</c:v>
                </c:pt>
                <c:pt idx="193">
                  <c:v>28.153004526733572</c:v>
                </c:pt>
                <c:pt idx="194">
                  <c:v>21.601470500545236</c:v>
                </c:pt>
                <c:pt idx="195">
                  <c:v>15.955133952104687</c:v>
                </c:pt>
                <c:pt idx="196">
                  <c:v>11.202746267030964</c:v>
                </c:pt>
                <c:pt idx="197">
                  <c:v>7.316517912169604</c:v>
                </c:pt>
                <c:pt idx="198">
                  <c:v>4.2526739087919196</c:v>
                </c:pt>
                <c:pt idx="199">
                  <c:v>1.9522494523513336</c:v>
                </c:pt>
                <c:pt idx="200">
                  <c:v>0.3421152589854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32A6-4842-9670-C3E9BD593DE7}"/>
            </c:ext>
          </c:extLst>
        </c:ser>
        <c:ser>
          <c:idx val="162"/>
          <c:order val="162"/>
          <c:tx>
            <c:strRef>
              <c:f>'1.f4(x,y)'!$A$179</c:f>
              <c:strCache>
                <c:ptCount val="1"/>
                <c:pt idx="0">
                  <c:v>16,2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79:$GT$179</c:f>
              <c:numCache>
                <c:formatCode>General</c:formatCode>
                <c:ptCount val="201"/>
                <c:pt idx="0">
                  <c:v>24.784194428986041</c:v>
                </c:pt>
                <c:pt idx="1">
                  <c:v>25.087404266264564</c:v>
                </c:pt>
                <c:pt idx="2">
                  <c:v>24.604621870800944</c:v>
                </c:pt>
                <c:pt idx="3">
                  <c:v>23.39894021101378</c:v>
                </c:pt>
                <c:pt idx="4">
                  <c:v>21.547591684747019</c:v>
                </c:pt>
                <c:pt idx="5">
                  <c:v>19.140713842717467</c:v>
                </c:pt>
                <c:pt idx="6">
                  <c:v>16.279922872114053</c:v>
                </c:pt>
                <c:pt idx="7">
                  <c:v>13.076715844287346</c:v>
                </c:pt>
                <c:pt idx="8">
                  <c:v>9.6507249443859706</c:v>
                </c:pt>
                <c:pt idx="9">
                  <c:v>6.127848795921957</c:v>
                </c:pt>
                <c:pt idx="10">
                  <c:v>2.6382875472528378</c:v>
                </c:pt>
                <c:pt idx="11">
                  <c:v>0.68549041803429456</c:v>
                </c:pt>
                <c:pt idx="12">
                  <c:v>3.710821462109589</c:v>
                </c:pt>
                <c:pt idx="13">
                  <c:v>6.3069302385175021</c:v>
                </c:pt>
                <c:pt idx="14">
                  <c:v>8.3469946180232899</c:v>
                </c:pt>
                <c:pt idx="15">
                  <c:v>9.7101631357409719</c:v>
                </c:pt>
                <c:pt idx="16">
                  <c:v>10.283496803096538</c:v>
                </c:pt>
                <c:pt idx="17">
                  <c:v>9.9638081969517369</c:v>
                </c:pt>
                <c:pt idx="18">
                  <c:v>8.6593721579145466</c:v>
                </c:pt>
                <c:pt idx="19">
                  <c:v>6.2914841808099276</c:v>
                </c:pt>
                <c:pt idx="20">
                  <c:v>2.7958446387203209</c:v>
                </c:pt>
                <c:pt idx="21">
                  <c:v>1.8762506795901841</c:v>
                </c:pt>
                <c:pt idx="22">
                  <c:v>7.7569306515990899</c:v>
                </c:pt>
                <c:pt idx="23">
                  <c:v>14.860993652441248</c:v>
                </c:pt>
                <c:pt idx="24">
                  <c:v>23.185388284728027</c:v>
                </c:pt>
                <c:pt idx="25">
                  <c:v>32.708938034382115</c:v>
                </c:pt>
                <c:pt idx="26">
                  <c:v>43.392314658935391</c:v>
                </c:pt>
                <c:pt idx="27">
                  <c:v>55.178261835006339</c:v>
                </c:pt>
                <c:pt idx="28">
                  <c:v>67.992067295275675</c:v>
                </c:pt>
                <c:pt idx="29">
                  <c:v>81.742278414172517</c:v>
                </c:pt>
                <c:pt idx="30">
                  <c:v>96.321652997184046</c:v>
                </c:pt>
                <c:pt idx="31">
                  <c:v>111.6083339317567</c:v>
                </c:pt>
                <c:pt idx="32">
                  <c:v>127.4672334072505</c:v>
                </c:pt>
                <c:pt idx="33">
                  <c:v>143.75160964448852</c:v>
                </c:pt>
                <c:pt idx="34">
                  <c:v>160.30481652685833</c:v>
                </c:pt>
                <c:pt idx="35">
                  <c:v>176.96220422660738</c:v>
                </c:pt>
                <c:pt idx="36">
                  <c:v>193.55314690066618</c:v>
                </c:pt>
                <c:pt idx="37">
                  <c:v>209.90317181520814</c:v>
                </c:pt>
                <c:pt idx="38">
                  <c:v>225.83616286856122</c:v>
                </c:pt>
                <c:pt idx="39">
                  <c:v>241.17661043525231</c:v>
                </c:pt>
                <c:pt idx="40">
                  <c:v>255.75187876282587</c:v>
                </c:pt>
                <c:pt idx="41">
                  <c:v>269.39446182612329</c:v>
                </c:pt>
                <c:pt idx="42">
                  <c:v>281.94419858486339</c:v>
                </c:pt>
                <c:pt idx="43">
                  <c:v>293.25041899900111</c:v>
                </c:pt>
                <c:pt idx="44">
                  <c:v>303.17399292723962</c:v>
                </c:pt>
                <c:pt idx="45">
                  <c:v>311.5892551575414</c:v>
                </c:pt>
                <c:pt idx="46">
                  <c:v>318.38578128046976</c:v>
                </c:pt>
                <c:pt idx="47">
                  <c:v>323.46999089845417</c:v>
                </c:pt>
                <c:pt idx="48">
                  <c:v>326.76655674443305</c:v>
                </c:pt>
                <c:pt idx="49">
                  <c:v>328.21960063593451</c:v>
                </c:pt>
                <c:pt idx="50">
                  <c:v>327.79365978631955</c:v>
                </c:pt>
                <c:pt idx="51">
                  <c:v>325.47440980146314</c:v>
                </c:pt>
                <c:pt idx="52">
                  <c:v>321.26913367283794</c:v>
                </c:pt>
                <c:pt idx="53">
                  <c:v>315.20692919989392</c:v>
                </c:pt>
                <c:pt idx="54">
                  <c:v>307.33865049720566</c:v>
                </c:pt>
                <c:pt idx="55">
                  <c:v>297.73658252527946</c:v>
                </c:pt>
                <c:pt idx="56">
                  <c:v>286.493850887625</c:v>
                </c:pt>
                <c:pt idx="57">
                  <c:v>273.72357241995002</c:v>
                </c:pt>
                <c:pt idx="58">
                  <c:v>259.55775531960234</c:v>
                </c:pt>
                <c:pt idx="59">
                  <c:v>244.1459606849356</c:v>
                </c:pt>
                <c:pt idx="60">
                  <c:v>227.65374031661483</c:v>
                </c:pt>
                <c:pt idx="61">
                  <c:v>210.26086843920717</c:v>
                </c:pt>
                <c:pt idx="62">
                  <c:v>192.15938759712967</c:v>
                </c:pt>
                <c:pt idx="63">
                  <c:v>173.55149133208664</c:v>
                </c:pt>
                <c:pt idx="64">
                  <c:v>154.64726833047402</c:v>
                </c:pt>
                <c:pt idx="65">
                  <c:v>135.66233451311723</c:v>
                </c:pt>
                <c:pt idx="66">
                  <c:v>116.81538100401565</c:v>
                </c:pt>
                <c:pt idx="67">
                  <c:v>98.325667041314617</c:v>
                </c:pt>
                <c:pt idx="68">
                  <c:v>80.410487668393813</c:v>
                </c:pt>
                <c:pt idx="69">
                  <c:v>63.282646455975822</c:v>
                </c:pt>
                <c:pt idx="70">
                  <c:v>47.147963552120785</c:v>
                </c:pt>
                <c:pt idx="71">
                  <c:v>32.202849034942595</c:v>
                </c:pt>
                <c:pt idx="72">
                  <c:v>18.631970856439043</c:v>
                </c:pt>
                <c:pt idx="73">
                  <c:v>6.6060456229279438</c:v>
                </c:pt>
                <c:pt idx="74">
                  <c:v>3.7202209294395829</c:v>
                </c:pt>
                <c:pt idx="75">
                  <c:v>12.210018620264169</c:v>
                </c:pt>
                <c:pt idx="76">
                  <c:v>18.746119549559918</c:v>
                </c:pt>
                <c:pt idx="77">
                  <c:v>23.232346044202139</c:v>
                </c:pt>
                <c:pt idx="78">
                  <c:v>25.594801568902184</c:v>
                </c:pt>
                <c:pt idx="79">
                  <c:v>25.782849129023948</c:v>
                </c:pt>
                <c:pt idx="80">
                  <c:v>23.769824668203711</c:v>
                </c:pt>
                <c:pt idx="81">
                  <c:v>19.553476094661935</c:v>
                </c:pt>
                <c:pt idx="82">
                  <c:v>13.156121818619232</c:v>
                </c:pt>
                <c:pt idx="83">
                  <c:v>4.6245260102349999</c:v>
                </c:pt>
                <c:pt idx="84">
                  <c:v>5.9705088470917893</c:v>
                </c:pt>
                <c:pt idx="85">
                  <c:v>18.53482816993802</c:v>
                </c:pt>
                <c:pt idx="86">
                  <c:v>32.951882995836804</c:v>
                </c:pt>
                <c:pt idx="87">
                  <c:v>49.083948715338742</c:v>
                </c:pt>
                <c:pt idx="88">
                  <c:v>66.773591202249335</c:v>
                </c:pt>
                <c:pt idx="89">
                  <c:v>85.845363772211812</c:v>
                </c:pt>
                <c:pt idx="90">
                  <c:v>106.1077156378425</c:v>
                </c:pt>
                <c:pt idx="91">
                  <c:v>127.3550899949179</c:v>
                </c:pt>
                <c:pt idx="92">
                  <c:v>149.37018759926917</c:v>
                </c:pt>
                <c:pt idx="93">
                  <c:v>171.92636970548401</c:v>
                </c:pt>
                <c:pt idx="94">
                  <c:v>194.79017256027862</c:v>
                </c:pt>
                <c:pt idx="95">
                  <c:v>217.72390429576888</c:v>
                </c:pt>
                <c:pt idx="96">
                  <c:v>240.48829406711189</c:v>
                </c:pt>
                <c:pt idx="97">
                  <c:v>262.84516263727807</c:v>
                </c:pt>
                <c:pt idx="98">
                  <c:v>284.56008333681376</c:v>
                </c:pt>
                <c:pt idx="99">
                  <c:v>305.40500242177654</c:v>
                </c:pt>
                <c:pt idx="100">
                  <c:v>325.16078831751599</c:v>
                </c:pt>
                <c:pt idx="101">
                  <c:v>343.61968006409217</c:v>
                </c:pt>
                <c:pt idx="102">
                  <c:v>360.58760646103553</c:v>
                </c:pt>
                <c:pt idx="103">
                  <c:v>375.88634893067876</c:v>
                </c:pt>
                <c:pt idx="104">
                  <c:v>389.35552296222903</c:v>
                </c:pt>
                <c:pt idx="105">
                  <c:v>400.85435514100334</c:v>
                </c:pt>
                <c:pt idx="106">
                  <c:v>410.26323518312444</c:v>
                </c:pt>
                <c:pt idx="107">
                  <c:v>417.4850250564885</c:v>
                </c:pt>
                <c:pt idx="108">
                  <c:v>422.44611014205231</c:v>
                </c:pt>
                <c:pt idx="109">
                  <c:v>425.09718044094063</c:v>
                </c:pt>
                <c:pt idx="110">
                  <c:v>425.4137330259536</c:v>
                </c:pt>
                <c:pt idx="111">
                  <c:v>423.39629023239678</c:v>
                </c:pt>
                <c:pt idx="112">
                  <c:v>419.07033144323259</c:v>
                </c:pt>
                <c:pt idx="113">
                  <c:v>412.48593970700409</c:v>
                </c:pt>
                <c:pt idx="114">
                  <c:v>403.71716779323339</c:v>
                </c:pt>
                <c:pt idx="115">
                  <c:v>392.8611315986293</c:v>
                </c:pt>
                <c:pt idx="116">
                  <c:v>380.03684202880049</c:v>
                </c:pt>
                <c:pt idx="117">
                  <c:v>365.38378955569721</c:v>
                </c:pt>
                <c:pt idx="118">
                  <c:v>349.06029855388709</c:v>
                </c:pt>
                <c:pt idx="119">
                  <c:v>331.24167121417838</c:v>
                </c:pt>
                <c:pt idx="120">
                  <c:v>312.1181432887908</c:v>
                </c:pt>
                <c:pt idx="121">
                  <c:v>291.89267610887629</c:v>
                </c:pt>
                <c:pt idx="122">
                  <c:v>270.77861120653944</c:v>
                </c:pt>
                <c:pt idx="123">
                  <c:v>248.99721544711687</c:v>
                </c:pt>
                <c:pt idx="124">
                  <c:v>226.77514581456384</c:v>
                </c:pt>
                <c:pt idx="125">
                  <c:v>204.34186387877091</c:v>
                </c:pt>
                <c:pt idx="126">
                  <c:v>181.92703049807963</c:v>
                </c:pt>
                <c:pt idx="127">
                  <c:v>159.75791146713721</c:v>
                </c:pt>
                <c:pt idx="128">
                  <c:v>138.05682460798218</c:v>
                </c:pt>
                <c:pt idx="129">
                  <c:v>117.03865822374564</c:v>
                </c:pt>
                <c:pt idx="130">
                  <c:v>96.908489896898956</c:v>
                </c:pt>
                <c:pt idx="131">
                  <c:v>77.859333329281966</c:v>
                </c:pt>
                <c:pt idx="132">
                  <c:v>60.070039305006624</c:v>
                </c:pt>
                <c:pt idx="133">
                  <c:v>43.703374929696572</c:v>
                </c:pt>
                <c:pt idx="134">
                  <c:v>28.904303084006131</c:v>
                </c:pt>
                <c:pt idx="135">
                  <c:v>15.798481553117156</c:v>
                </c:pt>
                <c:pt idx="136">
                  <c:v>4.490998587260397</c:v>
                </c:pt>
                <c:pt idx="137">
                  <c:v>4.9346412556856514</c:v>
                </c:pt>
                <c:pt idx="138">
                  <c:v>12.417270200271805</c:v>
                </c:pt>
                <c:pt idx="139">
                  <c:v>17.918541681172957</c:v>
                </c:pt>
                <c:pt idx="140">
                  <c:v>21.423141789036517</c:v>
                </c:pt>
                <c:pt idx="141">
                  <c:v>22.938726736015351</c:v>
                </c:pt>
                <c:pt idx="142">
                  <c:v>22.495588668369866</c:v>
                </c:pt>
                <c:pt idx="143">
                  <c:v>20.146055443612063</c:v>
                </c:pt>
                <c:pt idx="144">
                  <c:v>15.963633203825902</c:v>
                </c:pt>
                <c:pt idx="145">
                  <c:v>10.04190367577856</c:v>
                </c:pt>
                <c:pt idx="146">
                  <c:v>2.4931910744024828</c:v>
                </c:pt>
                <c:pt idx="147">
                  <c:v>6.5529837567981151</c:v>
                </c:pt>
                <c:pt idx="148">
                  <c:v>16.951641800538614</c:v>
                </c:pt>
                <c:pt idx="149">
                  <c:v>28.54425446713158</c:v>
                </c:pt>
                <c:pt idx="150">
                  <c:v>41.160797894535584</c:v>
                </c:pt>
                <c:pt idx="151">
                  <c:v>54.621926805665531</c:v>
                </c:pt>
                <c:pt idx="152">
                  <c:v>68.74124041452805</c:v>
                </c:pt>
                <c:pt idx="153">
                  <c:v>83.327611848805191</c:v>
                </c:pt>
                <c:pt idx="154">
                  <c:v>98.187551888087199</c:v>
                </c:pt>
                <c:pt idx="155">
                  <c:v>113.12757751210431</c:v>
                </c:pt>
                <c:pt idx="156">
                  <c:v>127.9565558155856</c:v>
                </c:pt>
                <c:pt idx="157">
                  <c:v>142.48799427485724</c:v>
                </c:pt>
                <c:pt idx="158">
                  <c:v>156.54224914048217</c:v>
                </c:pt>
                <c:pt idx="159">
                  <c:v>169.94862487022323</c:v>
                </c:pt>
                <c:pt idx="160">
                  <c:v>182.54733899310207</c:v>
                </c:pt>
                <c:pt idx="161">
                  <c:v>194.19132858985759</c:v>
                </c:pt>
                <c:pt idx="162">
                  <c:v>204.74787666528849</c:v>
                </c:pt>
                <c:pt idx="163">
                  <c:v>214.10003904767433</c:v>
                </c:pt>
                <c:pt idx="164">
                  <c:v>222.14785505022871</c:v>
                </c:pt>
                <c:pt idx="165">
                  <c:v>228.80932793687762</c:v>
                </c:pt>
                <c:pt idx="166">
                  <c:v>234.02116421441119</c:v>
                </c:pt>
                <c:pt idx="167">
                  <c:v>237.73926388796338</c:v>
                </c:pt>
                <c:pt idx="168">
                  <c:v>239.93895702772875</c:v>
                </c:pt>
                <c:pt idx="169">
                  <c:v>240.61498526153872</c:v>
                </c:pt>
                <c:pt idx="170">
                  <c:v>239.78123008930191</c:v>
                </c:pt>
                <c:pt idx="171">
                  <c:v>237.47019317000559</c:v>
                </c:pt>
                <c:pt idx="172">
                  <c:v>233.7322369188928</c:v>
                </c:pt>
                <c:pt idx="173">
                  <c:v>228.63459683123969</c:v>
                </c:pt>
                <c:pt idx="174">
                  <c:v>222.26017988077837</c:v>
                </c:pt>
                <c:pt idx="175">
                  <c:v>214.70616608790996</c:v>
                </c:pt>
                <c:pt idx="176">
                  <c:v>206.0824328803682</c:v>
                </c:pt>
                <c:pt idx="177">
                  <c:v>196.50982414440568</c:v>
                </c:pt>
                <c:pt idx="178">
                  <c:v>186.11828785860143</c:v>
                </c:pt>
                <c:pt idx="179">
                  <c:v>175.04490788905071</c:v>
                </c:pt>
                <c:pt idx="180">
                  <c:v>163.43185688184715</c:v>
                </c:pt>
                <c:pt idx="181">
                  <c:v>151.42429819842843</c:v>
                </c:pt>
                <c:pt idx="182">
                  <c:v>139.16826548764422</c:v>
                </c:pt>
                <c:pt idx="183">
                  <c:v>126.80854876620326</c:v>
                </c:pt>
                <c:pt idx="184">
                  <c:v>114.48661578176959</c:v>
                </c:pt>
                <c:pt idx="185">
                  <c:v>102.33859696051907</c:v>
                </c:pt>
                <c:pt idx="186">
                  <c:v>90.493361398328148</c:v>
                </c:pt>
                <c:pt idx="187">
                  <c:v>79.070710151379629</c:v>
                </c:pt>
                <c:pt idx="188">
                  <c:v>68.179711532061702</c:v>
                </c:pt>
                <c:pt idx="189">
                  <c:v>57.917201238113144</c:v>
                </c:pt>
                <c:pt idx="190">
                  <c:v>48.366467959836548</c:v>
                </c:pt>
                <c:pt idx="191">
                  <c:v>39.596142648704671</c:v>
                </c:pt>
                <c:pt idx="192">
                  <c:v>31.659306921151263</c:v>
                </c:pt>
                <c:pt idx="193">
                  <c:v>24.592833147612282</c:v>
                </c:pt>
                <c:pt idx="194">
                  <c:v>18.416965675513296</c:v>
                </c:pt>
                <c:pt idx="195">
                  <c:v>13.135149395002212</c:v>
                </c:pt>
                <c:pt idx="196">
                  <c:v>8.7341085188815288</c:v>
                </c:pt>
                <c:pt idx="197">
                  <c:v>5.1841750559028563</c:v>
                </c:pt>
                <c:pt idx="198">
                  <c:v>2.4398630528988567</c:v>
                </c:pt>
                <c:pt idx="199">
                  <c:v>0.44068131003021332</c:v>
                </c:pt>
                <c:pt idx="200">
                  <c:v>0.88782602147485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32A6-4842-9670-C3E9BD593DE7}"/>
            </c:ext>
          </c:extLst>
        </c:ser>
        <c:ser>
          <c:idx val="163"/>
          <c:order val="163"/>
          <c:tx>
            <c:strRef>
              <c:f>'1.f4(x,y)'!$A$180</c:f>
              <c:strCache>
                <c:ptCount val="1"/>
                <c:pt idx="0">
                  <c:v>16,3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80:$GT$180</c:f>
              <c:numCache>
                <c:formatCode>General</c:formatCode>
                <c:ptCount val="201"/>
                <c:pt idx="0">
                  <c:v>21.259624546570034</c:v>
                </c:pt>
                <c:pt idx="1">
                  <c:v>21.607182490145078</c:v>
                </c:pt>
                <c:pt idx="2">
                  <c:v>21.168317112423196</c:v>
                </c:pt>
                <c:pt idx="3">
                  <c:v>20.00365254236452</c:v>
                </c:pt>
                <c:pt idx="4">
                  <c:v>18.188001922970521</c:v>
                </c:pt>
                <c:pt idx="5">
                  <c:v>15.809157307126052</c:v>
                </c:pt>
                <c:pt idx="6">
                  <c:v>12.966486576637507</c:v>
                </c:pt>
                <c:pt idx="7">
                  <c:v>9.7693581542469126</c:v>
                </c:pt>
                <c:pt idx="8">
                  <c:v>6.3354165020212552</c:v>
                </c:pt>
                <c:pt idx="9">
                  <c:v>2.7887333065899433</c:v>
                </c:pt>
                <c:pt idx="10">
                  <c:v>0.74213918022367764</c:v>
                </c:pt>
                <c:pt idx="11">
                  <c:v>4.1261849657808369</c:v>
                </c:pt>
                <c:pt idx="12">
                  <c:v>7.2319827858038632</c:v>
                </c:pt>
                <c:pt idx="13">
                  <c:v>9.9297772366074071</c:v>
                </c:pt>
                <c:pt idx="14">
                  <c:v>12.093533510013913</c:v>
                </c:pt>
                <c:pt idx="15">
                  <c:v>13.602946973829839</c:v>
                </c:pt>
                <c:pt idx="16">
                  <c:v>14.34537952003733</c:v>
                </c:pt>
                <c:pt idx="17">
                  <c:v>14.217695647619015</c:v>
                </c:pt>
                <c:pt idx="18">
                  <c:v>13.127972642079742</c:v>
                </c:pt>
                <c:pt idx="19">
                  <c:v>10.997060939822646</c:v>
                </c:pt>
                <c:pt idx="20">
                  <c:v>7.7599727990662801</c:v>
                </c:pt>
                <c:pt idx="21">
                  <c:v>3.3670797126850354</c:v>
                </c:pt>
                <c:pt idx="22">
                  <c:v>2.2148984384550769</c:v>
                </c:pt>
                <c:pt idx="23">
                  <c:v>9.0021267140861436</c:v>
                </c:pt>
                <c:pt idx="24">
                  <c:v>16.993122188896745</c:v>
                </c:pt>
                <c:pt idx="25">
                  <c:v>26.168462936712267</c:v>
                </c:pt>
                <c:pt idx="26">
                  <c:v>36.490743887530364</c:v>
                </c:pt>
                <c:pt idx="27">
                  <c:v>47.904781259294964</c:v>
                </c:pt>
                <c:pt idx="28">
                  <c:v>60.338063986723888</c:v>
                </c:pt>
                <c:pt idx="29">
                  <c:v>73.701447313311974</c:v>
                </c:pt>
                <c:pt idx="30">
                  <c:v>87.890080521175989</c:v>
                </c:pt>
                <c:pt idx="31">
                  <c:v>102.78455768711154</c:v>
                </c:pt>
                <c:pt idx="32">
                  <c:v>118.25227741107422</c:v>
                </c:pt>
                <c:pt idx="33">
                  <c:v>134.14899470233578</c:v>
                </c:pt>
                <c:pt idx="34">
                  <c:v>150.32054566350104</c:v>
                </c:pt>
                <c:pt idx="35">
                  <c:v>166.60472331528916</c:v>
                </c:pt>
                <c:pt idx="36">
                  <c:v>182.83328088422257</c:v>
                </c:pt>
                <c:pt idx="37">
                  <c:v>198.83403715630973</c:v>
                </c:pt>
                <c:pt idx="38">
                  <c:v>214.43305710384828</c:v>
                </c:pt>
                <c:pt idx="39">
                  <c:v>229.45687993689896</c:v>
                </c:pt>
                <c:pt idx="40">
                  <c:v>243.73476602881706</c:v>
                </c:pt>
                <c:pt idx="41">
                  <c:v>257.10093382506926</c:v>
                </c:pt>
                <c:pt idx="42">
                  <c:v>269.39675787047406</c:v>
                </c:pt>
                <c:pt idx="43">
                  <c:v>280.47289948150149</c:v>
                </c:pt>
                <c:pt idx="44">
                  <c:v>290.19134234231086</c:v>
                </c:pt>
                <c:pt idx="45">
                  <c:v>298.42730640628633</c:v>
                </c:pt>
                <c:pt idx="46">
                  <c:v>305.07101492509815</c:v>
                </c:pt>
                <c:pt idx="47">
                  <c:v>310.029291186752</c:v>
                </c:pt>
                <c:pt idx="48">
                  <c:v>313.22696360073917</c:v>
                </c:pt>
                <c:pt idx="49">
                  <c:v>314.60806009664873</c:v>
                </c:pt>
                <c:pt idx="50">
                  <c:v>314.13677537350776</c:v>
                </c:pt>
                <c:pt idx="51">
                  <c:v>311.7981973187525</c:v>
                </c:pt>
                <c:pt idx="52">
                  <c:v>307.59878187360056</c:v>
                </c:pt>
                <c:pt idx="53">
                  <c:v>301.56656871904318</c:v>
                </c:pt>
                <c:pt idx="54">
                  <c:v>293.75113335536236</c:v>
                </c:pt>
                <c:pt idx="55">
                  <c:v>284.22327440842946</c:v>
                </c:pt>
                <c:pt idx="56">
                  <c:v>273.07443827774119</c:v>
                </c:pt>
                <c:pt idx="57">
                  <c:v>260.41588650366555</c:v>
                </c:pt>
                <c:pt idx="58">
                  <c:v>246.37761443438188</c:v>
                </c:pt>
                <c:pt idx="59">
                  <c:v>231.10703287696992</c:v>
                </c:pt>
                <c:pt idx="60">
                  <c:v>214.7674273837151</c:v>
                </c:pt>
                <c:pt idx="61">
                  <c:v>197.53621261730382</c:v>
                </c:pt>
                <c:pt idx="62">
                  <c:v>179.60300182273372</c:v>
                </c:pt>
                <c:pt idx="63">
                  <c:v>161.16751377750796</c:v>
                </c:pt>
                <c:pt idx="64">
                  <c:v>142.43734166606507</c:v>
                </c:pt>
                <c:pt idx="65">
                  <c:v>123.6256101037475</c:v>
                </c:pt>
                <c:pt idx="66">
                  <c:v>104.94854799784744</c:v>
                </c:pt>
                <c:pt idx="67">
                  <c:v>86.623006060233706</c:v>
                </c:pt>
                <c:pt idx="68">
                  <c:v>68.863948563638886</c:v>
                </c:pt>
                <c:pt idx="69">
                  <c:v>51.881949352057475</c:v>
                </c:pt>
                <c:pt idx="70">
                  <c:v>35.880722169433191</c:v>
                </c:pt>
                <c:pt idx="71">
                  <c:v>21.054715058868641</c:v>
                </c:pt>
                <c:pt idx="72">
                  <c:v>7.5867979104608754</c:v>
                </c:pt>
                <c:pt idx="73">
                  <c:v>4.3539287926224359</c:v>
                </c:pt>
                <c:pt idx="74">
                  <c:v>14.614177350861384</c:v>
                </c:pt>
                <c:pt idx="75">
                  <c:v>23.05834336541561</c:v>
                </c:pt>
                <c:pt idx="76">
                  <c:v>29.570180415015237</c:v>
                </c:pt>
                <c:pt idx="77">
                  <c:v>34.054258195797765</c:v>
                </c:pt>
                <c:pt idx="78">
                  <c:v>36.437185964816223</c:v>
                </c:pt>
                <c:pt idx="79">
                  <c:v>36.668585889145831</c:v>
                </c:pt>
                <c:pt idx="80">
                  <c:v>34.721803854045682</c:v>
                </c:pt>
                <c:pt idx="81">
                  <c:v>30.594348389937071</c:v>
                </c:pt>
                <c:pt idx="82">
                  <c:v>24.308051601603427</c:v>
                </c:pt>
                <c:pt idx="83">
                  <c:v>15.908949285132008</c:v>
                </c:pt>
                <c:pt idx="84">
                  <c:v>5.4668807588877</c:v>
                </c:pt>
                <c:pt idx="85">
                  <c:v>6.9251877260757713</c:v>
                </c:pt>
                <c:pt idx="86">
                  <c:v>21.152108833571987</c:v>
                </c:pt>
                <c:pt idx="87">
                  <c:v>37.077758869756643</c:v>
                </c:pt>
                <c:pt idx="88">
                  <c:v>54.546487917545377</c:v>
                </c:pt>
                <c:pt idx="89">
                  <c:v>73.384798967969033</c:v>
                </c:pt>
                <c:pt idx="90">
                  <c:v>93.403236894796947</c:v>
                </c:pt>
                <c:pt idx="91">
                  <c:v>114.39846560157054</c:v>
                </c:pt>
                <c:pt idx="92">
                  <c:v>136.15550940991986</c:v>
                </c:pt>
                <c:pt idx="93">
                  <c:v>158.45013278196427</c:v>
                </c:pt>
                <c:pt idx="94">
                  <c:v>181.05133080162881</c:v>
                </c:pt>
                <c:pt idx="95">
                  <c:v>203.72390150002704</c:v>
                </c:pt>
                <c:pt idx="96">
                  <c:v>226.23107011485453</c:v>
                </c:pt>
                <c:pt idx="97">
                  <c:v>248.33713473513004</c:v>
                </c:pt>
                <c:pt idx="98">
                  <c:v>269.81010250833407</c:v>
                </c:pt>
                <c:pt idx="99">
                  <c:v>290.42428568045085</c:v>
                </c:pt>
                <c:pt idx="100">
                  <c:v>309.96282719955951</c:v>
                </c:pt>
                <c:pt idx="101">
                  <c:v>328.2201264349726</c:v>
                </c:pt>
                <c:pt idx="102">
                  <c:v>345.0041367367017</c:v>
                </c:pt>
                <c:pt idx="103">
                  <c:v>360.1385080701491</c:v>
                </c:pt>
                <c:pt idx="104">
                  <c:v>373.46454979031495</c:v>
                </c:pt>
                <c:pt idx="105">
                  <c:v>384.84299074648692</c:v>
                </c:pt>
                <c:pt idx="106">
                  <c:v>394.15551630680915</c:v>
                </c:pt>
                <c:pt idx="107">
                  <c:v>401.30606453352561</c:v>
                </c:pt>
                <c:pt idx="108">
                  <c:v>406.22186659228612</c:v>
                </c:pt>
                <c:pt idx="109">
                  <c:v>408.85421950845392</c:v>
                </c:pt>
                <c:pt idx="110">
                  <c:v>409.17898255342686</c:v>
                </c:pt>
                <c:pt idx="111">
                  <c:v>407.19679181649923</c:v>
                </c:pt>
                <c:pt idx="112">
                  <c:v>402.93299085342085</c:v>
                </c:pt>
                <c:pt idx="113">
                  <c:v>396.43727866146122</c:v>
                </c:pt>
                <c:pt idx="114">
                  <c:v>387.78307957212144</c:v>
                </c:pt>
                <c:pt idx="115">
                  <c:v>377.06664293648726</c:v>
                </c:pt>
                <c:pt idx="116">
                  <c:v>364.40588366517841</c:v>
                </c:pt>
                <c:pt idx="117">
                  <c:v>349.93897773661178</c:v>
                </c:pt>
                <c:pt idx="118">
                  <c:v>333.8227296672606</c:v>
                </c:pt>
                <c:pt idx="119">
                  <c:v>316.23073161119783</c:v>
                </c:pt>
                <c:pt idx="120">
                  <c:v>297.35133619138935</c:v>
                </c:pt>
                <c:pt idx="121">
                  <c:v>277.38546733281828</c:v>
                </c:pt>
                <c:pt idx="122">
                  <c:v>256.54429524159673</c:v>
                </c:pt>
                <c:pt idx="123">
                  <c:v>235.04680323241419</c:v>
                </c:pt>
                <c:pt idx="124">
                  <c:v>213.117275330409</c:v>
                </c:pt>
                <c:pt idx="125">
                  <c:v>190.98273444830463</c:v>
                </c:pt>
                <c:pt idx="126">
                  <c:v>168.87036145518155</c:v>
                </c:pt>
                <c:pt idx="127">
                  <c:v>147.00492560356514</c:v>
                </c:pt>
                <c:pt idx="128">
                  <c:v>125.60625656513496</c:v>
                </c:pt>
                <c:pt idx="129">
                  <c:v>104.88678774520122</c:v>
                </c:pt>
                <c:pt idx="130">
                  <c:v>85.049199609480993</c:v>
                </c:pt>
                <c:pt idx="131">
                  <c:v>66.284190475324039</c:v>
                </c:pt>
                <c:pt idx="132">
                  <c:v>48.768400609173227</c:v>
                </c:pt>
                <c:pt idx="133">
                  <c:v>32.662513552565684</c:v>
                </c:pt>
                <c:pt idx="134">
                  <c:v>18.109556393935602</c:v>
                </c:pt>
                <c:pt idx="135">
                  <c:v>5.2334182399069453</c:v>
                </c:pt>
                <c:pt idx="136">
                  <c:v>5.8623965521335757</c:v>
                </c:pt>
                <c:pt idx="137">
                  <c:v>15.095766705703992</c:v>
                </c:pt>
                <c:pt idx="138">
                  <c:v>22.406693294013657</c:v>
                </c:pt>
                <c:pt idx="139">
                  <c:v>27.757772488908582</c:v>
                </c:pt>
                <c:pt idx="140">
                  <c:v>31.134397587201711</c:v>
                </c:pt>
                <c:pt idx="141">
                  <c:v>32.544689410035552</c:v>
                </c:pt>
                <c:pt idx="142">
                  <c:v>32.019157473264933</c:v>
                </c:pt>
                <c:pt idx="143">
                  <c:v>29.610097592715803</c:v>
                </c:pt>
                <c:pt idx="144">
                  <c:v>25.390734777655624</c:v>
                </c:pt>
                <c:pt idx="145">
                  <c:v>19.454123339890749</c:v>
                </c:pt>
                <c:pt idx="146">
                  <c:v>11.911819067004428</c:v>
                </c:pt>
                <c:pt idx="147">
                  <c:v>2.8923410406354115</c:v>
                </c:pt>
                <c:pt idx="148">
                  <c:v>7.4605568090400594</c:v>
                </c:pt>
                <c:pt idx="149">
                  <c:v>18.989782064020343</c:v>
                </c:pt>
                <c:pt idx="150">
                  <c:v>31.526943768774544</c:v>
                </c:pt>
                <c:pt idx="151">
                  <c:v>44.894509972090674</c:v>
                </c:pt>
                <c:pt idx="152">
                  <c:v>58.908055515058344</c:v>
                </c:pt>
                <c:pt idx="153">
                  <c:v>73.378571713839861</c:v>
                </c:pt>
                <c:pt idx="154">
                  <c:v>88.114808933663596</c:v>
                </c:pt>
                <c:pt idx="155">
                  <c:v>102.92562275985661</c:v>
                </c:pt>
                <c:pt idx="156">
                  <c:v>117.62229454612928</c:v>
                </c:pt>
                <c:pt idx="157">
                  <c:v>132.0207975586961</c:v>
                </c:pt>
                <c:pt idx="158">
                  <c:v>145.94398073155762</c:v>
                </c:pt>
                <c:pt idx="159">
                  <c:v>159.22364319339479</c:v>
                </c:pt>
                <c:pt idx="160">
                  <c:v>171.70247420570044</c:v>
                </c:pt>
                <c:pt idx="161">
                  <c:v>183.23583494650424</c:v>
                </c:pt>
                <c:pt idx="162">
                  <c:v>193.69336066193623</c:v>
                </c:pt>
                <c:pt idx="163">
                  <c:v>202.96036406283028</c:v>
                </c:pt>
                <c:pt idx="164">
                  <c:v>210.93902343615238</c:v>
                </c:pt>
                <c:pt idx="165">
                  <c:v>217.54934173886065</c:v>
                </c:pt>
                <c:pt idx="166">
                  <c:v>222.72986590978505</c:v>
                </c:pt>
                <c:pt idx="167">
                  <c:v>226.43815873611942</c:v>
                </c:pt>
                <c:pt idx="168">
                  <c:v>228.65101880616771</c:v>
                </c:pt>
                <c:pt idx="169">
                  <c:v>229.36444732897445</c:v>
                </c:pt>
                <c:pt idx="170">
                  <c:v>228.59336386344529</c:v>
                </c:pt>
                <c:pt idx="171">
                  <c:v>226.37107623340603</c:v>
                </c:pt>
                <c:pt idx="172">
                  <c:v>222.74851306984729</c:v>
                </c:pt>
                <c:pt idx="173">
                  <c:v>217.79323047726126</c:v>
                </c:pt>
                <c:pt idx="174">
                  <c:v>211.58820722864294</c:v>
                </c:pt>
                <c:pt idx="175">
                  <c:v>204.23044561630982</c:v>
                </c:pt>
                <c:pt idx="176">
                  <c:v>195.82939758836375</c:v>
                </c:pt>
                <c:pt idx="177">
                  <c:v>186.50523805113062</c:v>
                </c:pt>
                <c:pt idx="178">
                  <c:v>176.38700918719448</c:v>
                </c:pt>
                <c:pt idx="179">
                  <c:v>165.6106613009996</c:v>
                </c:pt>
                <c:pt idx="180">
                  <c:v>154.31701703750781</c:v>
                </c:pt>
                <c:pt idx="181">
                  <c:v>142.64968680630827</c:v>
                </c:pt>
                <c:pt idx="182">
                  <c:v>130.75296387026768</c:v>
                </c:pt>
                <c:pt idx="183">
                  <c:v>118.7697278153378</c:v>
                </c:pt>
                <c:pt idx="184">
                  <c:v>106.83938500204512</c:v>
                </c:pt>
                <c:pt idx="185">
                  <c:v>95.095874109746021</c:v>
                </c:pt>
                <c:pt idx="186">
                  <c:v>83.665764027024807</c:v>
                </c:pt>
                <c:pt idx="187">
                  <c:v>72.66647012521112</c:v>
                </c:pt>
                <c:pt idx="188">
                  <c:v>62.204613391253339</c:v>
                </c:pt>
                <c:pt idx="189">
                  <c:v>52.374545009729943</c:v>
                </c:pt>
                <c:pt idx="190">
                  <c:v>43.257056794497672</c:v>
                </c:pt>
                <c:pt idx="191">
                  <c:v>34.91829540526129</c:v>
                </c:pt>
                <c:pt idx="192">
                  <c:v>27.408895573587483</c:v>
                </c:pt>
                <c:pt idx="193">
                  <c:v>20.763344640409866</c:v>
                </c:pt>
                <c:pt idx="194">
                  <c:v>14.999587609443415</c:v>
                </c:pt>
                <c:pt idx="195">
                  <c:v>10.11887868719929</c:v>
                </c:pt>
                <c:pt idx="196">
                  <c:v>6.1058819515037852</c:v>
                </c:pt>
                <c:pt idx="197">
                  <c:v>2.9290204089806764</c:v>
                </c:pt>
                <c:pt idx="198">
                  <c:v>0.54106931130125746</c:v>
                </c:pt>
                <c:pt idx="199">
                  <c:v>1.1200137561021386</c:v>
                </c:pt>
                <c:pt idx="200">
                  <c:v>2.13003277707179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32A6-4842-9670-C3E9BD593DE7}"/>
            </c:ext>
          </c:extLst>
        </c:ser>
        <c:ser>
          <c:idx val="164"/>
          <c:order val="164"/>
          <c:tx>
            <c:strRef>
              <c:f>'1.f4(x,y)'!$A$181</c:f>
              <c:strCache>
                <c:ptCount val="1"/>
                <c:pt idx="0">
                  <c:v>16,4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81:$GT$181</c:f>
              <c:numCache>
                <c:formatCode>General</c:formatCode>
                <c:ptCount val="201"/>
                <c:pt idx="0">
                  <c:v>17.770398929311046</c:v>
                </c:pt>
                <c:pt idx="1">
                  <c:v>18.13329955780533</c:v>
                </c:pt>
                <c:pt idx="2">
                  <c:v>17.709637522157358</c:v>
                </c:pt>
                <c:pt idx="3">
                  <c:v>16.557528610437569</c:v>
                </c:pt>
                <c:pt idx="4">
                  <c:v>14.749328002727424</c:v>
                </c:pt>
                <c:pt idx="5">
                  <c:v>12.370444726114462</c:v>
                </c:pt>
                <c:pt idx="6">
                  <c:v>9.5179623841366077</c:v>
                </c:pt>
                <c:pt idx="7">
                  <c:v>6.2990866925494755</c:v>
                </c:pt>
                <c:pt idx="8">
                  <c:v>2.8294425867691353</c:v>
                </c:pt>
                <c:pt idx="9">
                  <c:v>0.76875441444775716</c:v>
                </c:pt>
                <c:pt idx="10">
                  <c:v>4.3686263221565813</c:v>
                </c:pt>
                <c:pt idx="11">
                  <c:v>7.8406327729220608</c:v>
                </c:pt>
                <c:pt idx="12">
                  <c:v>11.054614753995549</c:v>
                </c:pt>
                <c:pt idx="13">
                  <c:v>13.881853123546202</c:v>
                </c:pt>
                <c:pt idx="14">
                  <c:v>16.197112991590561</c:v>
                </c:pt>
                <c:pt idx="15">
                  <c:v>17.880645307950612</c:v>
                </c:pt>
                <c:pt idx="16">
                  <c:v>18.820117659253569</c:v>
                </c:pt>
                <c:pt idx="17">
                  <c:v>18.912447297356866</c:v>
                </c:pt>
                <c:pt idx="18">
                  <c:v>18.065510791780543</c:v>
                </c:pt>
                <c:pt idx="19">
                  <c:v>16.199706399571188</c:v>
                </c:pt>
                <c:pt idx="20">
                  <c:v>13.249347254245645</c:v>
                </c:pt>
                <c:pt idx="21">
                  <c:v>9.1638657640543695</c:v>
                </c:pt>
                <c:pt idx="22">
                  <c:v>3.9088121483403655</c:v>
                </c:pt>
                <c:pt idx="23">
                  <c:v>2.5333672041792279</c:v>
                </c:pt>
                <c:pt idx="24">
                  <c:v>10.162782935823442</c:v>
                </c:pt>
                <c:pt idx="25">
                  <c:v>18.961795781726781</c:v>
                </c:pt>
                <c:pt idx="26">
                  <c:v>28.894954615112209</c:v>
                </c:pt>
                <c:pt idx="27">
                  <c:v>39.909181355910206</c:v>
                </c:pt>
                <c:pt idx="28">
                  <c:v>51.934201360108304</c:v>
                </c:pt>
                <c:pt idx="29">
                  <c:v>64.883214666172222</c:v>
                </c:pt>
                <c:pt idx="30">
                  <c:v>78.653800296474159</c:v>
                </c:pt>
                <c:pt idx="31">
                  <c:v>93.129042736188779</c:v>
                </c:pt>
                <c:pt idx="32">
                  <c:v>108.17886677843654</c:v>
                </c:pt>
                <c:pt idx="33">
                  <c:v>123.66156416955322</c:v>
                </c:pt>
                <c:pt idx="34">
                  <c:v>139.42549294686808</c:v>
                </c:pt>
                <c:pt idx="35">
                  <c:v>155.31092806514786</c:v>
                </c:pt>
                <c:pt idx="36">
                  <c:v>171.15203988562024</c:v>
                </c:pt>
                <c:pt idx="37">
                  <c:v>186.77897537844626</c:v>
                </c:pt>
                <c:pt idx="38">
                  <c:v>202.02001548707645</c:v>
                </c:pt>
                <c:pt idx="39">
                  <c:v>216.70378103847395</c:v>
                </c:pt>
                <c:pt idx="40">
                  <c:v>230.66145886981803</c:v>
                </c:pt>
                <c:pt idx="41">
                  <c:v>243.72901948873078</c:v>
                </c:pt>
                <c:pt idx="42">
                  <c:v>255.74939759449194</c:v>
                </c:pt>
                <c:pt idx="43">
                  <c:v>266.57460716179037</c:v>
                </c:pt>
                <c:pt idx="44">
                  <c:v>276.06776352144942</c:v>
                </c:pt>
                <c:pt idx="45">
                  <c:v>284.10498595492157</c:v>
                </c:pt>
                <c:pt idx="46">
                  <c:v>290.57715573756144</c:v>
                </c:pt>
                <c:pt idx="47">
                  <c:v>295.39150630192023</c:v>
                </c:pt>
                <c:pt idx="48">
                  <c:v>298.47302422486729</c:v>
                </c:pt>
                <c:pt idx="49">
                  <c:v>299.7656420458452</c:v>
                </c:pt>
                <c:pt idx="50">
                  <c:v>299.23320646931785</c:v>
                </c:pt>
                <c:pt idx="51">
                  <c:v>296.86020826078806</c:v>
                </c:pt>
                <c:pt idx="52">
                  <c:v>292.65226307841391</c:v>
                </c:pt>
                <c:pt idx="53">
                  <c:v>286.63633555483261</c:v>
                </c:pt>
                <c:pt idx="54">
                  <c:v>278.86070211820521</c:v>
                </c:pt>
                <c:pt idx="55">
                  <c:v>269.39465127841368</c:v>
                </c:pt>
                <c:pt idx="56">
                  <c:v>258.3279233636776</c:v>
                </c:pt>
                <c:pt idx="57">
                  <c:v>245.76989493429994</c:v>
                </c:pt>
                <c:pt idx="58">
                  <c:v>231.84851628370481</c:v>
                </c:pt>
                <c:pt idx="59">
                  <c:v>216.70901352303744</c:v>
                </c:pt>
                <c:pt idx="60">
                  <c:v>200.51236969622988</c:v>
                </c:pt>
                <c:pt idx="61">
                  <c:v>183.43360215109755</c:v>
                </c:pt>
                <c:pt idx="62">
                  <c:v>165.65985596442817</c:v>
                </c:pt>
                <c:pt idx="63">
                  <c:v>147.38833555329623</c:v>
                </c:pt>
                <c:pt idx="64">
                  <c:v>128.82409867215156</c:v>
                </c:pt>
                <c:pt idx="65">
                  <c:v>110.17773876996621</c:v>
                </c:pt>
                <c:pt idx="66">
                  <c:v>91.662983141857637</c:v>
                </c:pt>
                <c:pt idx="67">
                  <c:v>73.494235436997826</c:v>
                </c:pt>
                <c:pt idx="68">
                  <c:v>55.88409186514172</c:v>
                </c:pt>
                <c:pt idx="69">
                  <c:v>39.040860867928266</c:v>
                </c:pt>
                <c:pt idx="70">
                  <c:v>23.166116082718808</c:v>
                </c:pt>
                <c:pt idx="71">
                  <c:v>8.4523121250445428</c:v>
                </c:pt>
                <c:pt idx="72">
                  <c:v>4.9195079458886841</c:v>
                </c:pt>
                <c:pt idx="73">
                  <c:v>16.781885628033731</c:v>
                </c:pt>
                <c:pt idx="74">
                  <c:v>26.982973947087999</c:v>
                </c:pt>
                <c:pt idx="75">
                  <c:v>35.388393578275064</c:v>
                </c:pt>
                <c:pt idx="76">
                  <c:v>41.882895282700566</c:v>
                </c:pt>
                <c:pt idx="77">
                  <c:v>46.371808083672356</c:v>
                </c:pt>
                <c:pt idx="78">
                  <c:v>48.782255123262608</c:v>
                </c:pt>
                <c:pt idx="79">
                  <c:v>49.064121876845277</c:v>
                </c:pt>
                <c:pt idx="80">
                  <c:v>47.190764330368182</c:v>
                </c:pt>
                <c:pt idx="81">
                  <c:v>43.159447806408743</c:v>
                </c:pt>
                <c:pt idx="82">
                  <c:v>36.991510323426134</c:v>
                </c:pt>
                <c:pt idx="83">
                  <c:v>28.73224764945035</c:v>
                </c:pt>
                <c:pt idx="84">
                  <c:v>18.450520527171655</c:v>
                </c:pt>
                <c:pt idx="85">
                  <c:v>6.2380878619564681</c:v>
                </c:pt>
                <c:pt idx="86">
                  <c:v>7.7913270623097572</c:v>
                </c:pt>
                <c:pt idx="87">
                  <c:v>23.50322708203748</c:v>
                </c:pt>
                <c:pt idx="88">
                  <c:v>40.743775036598272</c:v>
                </c:pt>
                <c:pt idx="89">
                  <c:v>59.341454787216726</c:v>
                </c:pt>
                <c:pt idx="90">
                  <c:v>79.108940399393674</c:v>
                </c:pt>
                <c:pt idx="91">
                  <c:v>99.845152015759695</c:v>
                </c:pt>
                <c:pt idx="92">
                  <c:v>121.33747470079662</c:v>
                </c:pt>
                <c:pt idx="93">
                  <c:v>143.36411457547572</c:v>
                </c:pt>
                <c:pt idx="94">
                  <c:v>165.69656490232646</c:v>
                </c:pt>
                <c:pt idx="95">
                  <c:v>188.10215344984385</c:v>
                </c:pt>
                <c:pt idx="96">
                  <c:v>210.34664147558289</c:v>
                </c:pt>
                <c:pt idx="97">
                  <c:v>232.19684403182686</c:v>
                </c:pt>
                <c:pt idx="98">
                  <c:v>253.42324102406201</c:v>
                </c:pt>
                <c:pt idx="99">
                  <c:v>273.80254854403779</c:v>
                </c:pt>
                <c:pt idx="100">
                  <c:v>293.12022045492597</c:v>
                </c:pt>
                <c:pt idx="101">
                  <c:v>311.17285102056093</c:v>
                </c:pt>
                <c:pt idx="102">
                  <c:v>327.770450534242</c:v>
                </c:pt>
                <c:pt idx="103">
                  <c:v>342.73856740113035</c:v>
                </c:pt>
                <c:pt idx="104">
                  <c:v>355.92023194387218</c:v>
                </c:pt>
                <c:pt idx="105">
                  <c:v>367.17769931194869</c:v>
                </c:pt>
                <c:pt idx="106">
                  <c:v>376.39397125595889</c:v>
                </c:pt>
                <c:pt idx="107">
                  <c:v>383.47407915000286</c:v>
                </c:pt>
                <c:pt idx="108">
                  <c:v>388.34611347697933</c:v>
                </c:pt>
                <c:pt idx="109">
                  <c:v>390.96198799887765</c:v>
                </c:pt>
                <c:pt idx="110">
                  <c:v>391.29792998087083</c:v>
                </c:pt>
                <c:pt idx="111">
                  <c:v>389.35469108630599</c:v>
                </c:pt>
                <c:pt idx="112">
                  <c:v>385.15747687048434</c:v>
                </c:pt>
                <c:pt idx="113">
                  <c:v>378.75559613458222</c:v>
                </c:pt>
                <c:pt idx="114">
                  <c:v>370.22183471707081</c:v>
                </c:pt>
                <c:pt idx="115">
                  <c:v>359.65156155868277</c:v>
                </c:pt>
                <c:pt idx="116">
                  <c:v>347.16157803912984</c:v>
                </c:pt>
                <c:pt idx="117">
                  <c:v>332.88872461139823</c:v>
                </c:pt>
                <c:pt idx="118">
                  <c:v>316.98826161613749</c:v>
                </c:pt>
                <c:pt idx="119">
                  <c:v>299.63204381009763</c:v>
                </c:pt>
                <c:pt idx="120">
                  <c:v>281.00651055692236</c:v>
                </c:pt>
                <c:pt idx="121">
                  <c:v>261.31051577692807</c:v>
                </c:pt>
                <c:pt idx="122">
                  <c:v>240.75302360901748</c:v>
                </c:pt>
                <c:pt idx="123">
                  <c:v>219.55069728042295</c:v>
                </c:pt>
                <c:pt idx="124">
                  <c:v>197.92540989012508</c:v>
                </c:pt>
                <c:pt idx="125">
                  <c:v>176.10170667516533</c:v>
                </c:pt>
                <c:pt idx="126">
                  <c:v>154.30424883553516</c:v>
                </c:pt>
                <c:pt idx="127">
                  <c:v>132.75526913696402</c:v>
                </c:pt>
                <c:pt idx="128">
                  <c:v>111.67206929036651</c:v>
                </c:pt>
                <c:pt idx="129">
                  <c:v>91.264588524867165</c:v>
                </c:pt>
                <c:pt idx="130">
                  <c:v>71.733071835560565</c:v>
                </c:pt>
                <c:pt idx="131">
                  <c:v>53.265865109154639</c:v>
                </c:pt>
                <c:pt idx="132">
                  <c:v>36.037362726140344</c:v>
                </c:pt>
                <c:pt idx="133">
                  <c:v>20.20613132694298</c:v>
                </c:pt>
                <c:pt idx="134">
                  <c:v>5.9132312351010317</c:v>
                </c:pt>
                <c:pt idx="135">
                  <c:v>6.7192454201762937</c:v>
                </c:pt>
                <c:pt idx="136">
                  <c:v>17.589403516631858</c:v>
                </c:pt>
                <c:pt idx="137">
                  <c:v>26.616527191682557</c:v>
                </c:pt>
                <c:pt idx="138">
                  <c:v>33.741805068774831</c:v>
                </c:pt>
                <c:pt idx="139">
                  <c:v>38.928791140720534</c:v>
                </c:pt>
                <c:pt idx="140">
                  <c:v>42.163597225796771</c:v>
                </c:pt>
                <c:pt idx="141">
                  <c:v>43.45481618787958</c:v>
                </c:pt>
                <c:pt idx="142">
                  <c:v>42.833178390331675</c:v>
                </c:pt>
                <c:pt idx="143">
                  <c:v>40.350947094626001</c:v>
                </c:pt>
                <c:pt idx="144">
                  <c:v>36.08106167908845</c:v>
                </c:pt>
                <c:pt idx="145">
                  <c:v>30.116040601925175</c:v>
                </c:pt>
                <c:pt idx="146">
                  <c:v>22.566658928532661</c:v>
                </c:pt>
                <c:pt idx="147">
                  <c:v>13.560417950494315</c:v>
                </c:pt>
                <c:pt idx="148">
                  <c:v>3.2398269094842891</c:v>
                </c:pt>
                <c:pt idx="149">
                  <c:v>8.2394809269285538</c:v>
                </c:pt>
                <c:pt idx="150">
                  <c:v>20.710773636227994</c:v>
                </c:pt>
                <c:pt idx="151">
                  <c:v>33.998361606289144</c:v>
                </c:pt>
                <c:pt idx="152">
                  <c:v>47.919826915317991</c:v>
                </c:pt>
                <c:pt idx="153">
                  <c:v>62.288312958972604</c:v>
                </c:pt>
                <c:pt idx="154">
                  <c:v>76.914845521489823</c:v>
                </c:pt>
                <c:pt idx="155">
                  <c:v>91.610656211483061</c:v>
                </c:pt>
                <c:pt idx="156">
                  <c:v>106.18947926978777</c:v>
                </c:pt>
                <c:pt idx="157">
                  <c:v>120.46979320514491</c:v>
                </c:pt>
                <c:pt idx="158">
                  <c:v>134.27697951792757</c:v>
                </c:pt>
                <c:pt idx="159">
                  <c:v>147.44537192246946</c:v>
                </c:pt>
                <c:pt idx="160">
                  <c:v>159.82017096045431</c:v>
                </c:pt>
                <c:pt idx="161">
                  <c:v>171.25920069275912</c:v>
                </c:pt>
                <c:pt idx="162">
                  <c:v>181.63448624270669</c:v>
                </c:pt>
                <c:pt idx="163">
                  <c:v>190.83363331380596</c:v>
                </c:pt>
                <c:pt idx="164">
                  <c:v>198.76099339035522</c:v>
                </c:pt>
                <c:pt idx="165">
                  <c:v>205.33860111743343</c:v>
                </c:pt>
                <c:pt idx="166">
                  <c:v>210.50687331282333</c:v>
                </c:pt>
                <c:pt idx="167">
                  <c:v>214.22506215029054</c:v>
                </c:pt>
                <c:pt idx="168">
                  <c:v>216.47145823253911</c:v>
                </c:pt>
                <c:pt idx="169">
                  <c:v>217.24334250312586</c:v>
                </c:pt>
                <c:pt idx="170">
                  <c:v>216.55668918889737</c:v>
                </c:pt>
                <c:pt idx="171">
                  <c:v>214.44562517715539</c:v>
                </c:pt>
                <c:pt idx="172">
                  <c:v>210.96165437409007</c:v>
                </c:pt>
                <c:pt idx="173">
                  <c:v>206.17265862315716</c:v>
                </c:pt>
                <c:pt idx="174">
                  <c:v>200.16168964540307</c:v>
                </c:pt>
                <c:pt idx="175">
                  <c:v>193.02556916141123</c:v>
                </c:pt>
                <c:pt idx="176">
                  <c:v>184.87331683197854</c:v>
                </c:pt>
                <c:pt idx="177">
                  <c:v>175.82442787982527</c:v>
                </c:pt>
                <c:pt idx="178">
                  <c:v>166.007024198804</c:v>
                </c:pt>
                <c:pt idx="179">
                  <c:v>155.55590439472201</c:v>
                </c:pt>
                <c:pt idx="180">
                  <c:v>144.61051951139117</c:v>
                </c:pt>
                <c:pt idx="181">
                  <c:v>133.31290215932279</c:v>
                </c:pt>
                <c:pt idx="182">
                  <c:v>121.80557736922451</c:v>
                </c:pt>
                <c:pt idx="183">
                  <c:v>110.22948372939886</c:v>
                </c:pt>
                <c:pt idx="184">
                  <c:v>98.721933231040907</c:v>
                </c:pt>
                <c:pt idx="185">
                  <c:v>87.414637738738207</c:v>
                </c:pt>
                <c:pt idx="186">
                  <c:v>76.431829130466497</c:v>
                </c:pt>
                <c:pt idx="187">
                  <c:v>65.888498921744642</c:v>
                </c:pt>
                <c:pt idx="188">
                  <c:v>55.888781616873985</c:v>
                </c:pt>
                <c:pt idx="189">
                  <c:v>46.524504135062003</c:v>
                </c:pt>
                <c:pt idx="190">
                  <c:v>37.873921463696632</c:v>
                </c:pt>
                <c:pt idx="191">
                  <c:v>30.000656222046587</c:v>
                </c:pt>
                <c:pt idx="192">
                  <c:v>22.952857106653116</c:v>
                </c:pt>
                <c:pt idx="193">
                  <c:v>16.762588268475852</c:v>
                </c:pt>
                <c:pt idx="194">
                  <c:v>11.44545857801967</c:v>
                </c:pt>
                <c:pt idx="195">
                  <c:v>7.0004965072208067</c:v>
                </c:pt>
                <c:pt idx="196">
                  <c:v>3.4102730367697629</c:v>
                </c:pt>
                <c:pt idx="197">
                  <c:v>0.64127162712832941</c:v>
                </c:pt>
                <c:pt idx="198">
                  <c:v>1.3554990859160434</c:v>
                </c:pt>
                <c:pt idx="199">
                  <c:v>2.6436575510950737</c:v>
                </c:pt>
                <c:pt idx="200">
                  <c:v>3.3003774574826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32A6-4842-9670-C3E9BD593DE7}"/>
            </c:ext>
          </c:extLst>
        </c:ser>
        <c:ser>
          <c:idx val="165"/>
          <c:order val="165"/>
          <c:tx>
            <c:strRef>
              <c:f>'1.f4(x,y)'!$A$182</c:f>
              <c:strCache>
                <c:ptCount val="1"/>
                <c:pt idx="0">
                  <c:v>16,5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82:$GT$182</c:f>
              <c:numCache>
                <c:formatCode>General</c:formatCode>
                <c:ptCount val="201"/>
                <c:pt idx="0">
                  <c:v>14.399139678805627</c:v>
                </c:pt>
                <c:pt idx="1">
                  <c:v>14.750757928152087</c:v>
                </c:pt>
                <c:pt idx="2">
                  <c:v>14.315941993031487</c:v>
                </c:pt>
                <c:pt idx="3">
                  <c:v>13.150259819193204</c:v>
                </c:pt>
                <c:pt idx="4">
                  <c:v>11.323569915721201</c:v>
                </c:pt>
                <c:pt idx="5">
                  <c:v>8.9188607559404218</c:v>
                </c:pt>
                <c:pt idx="6">
                  <c:v>6.0308956922341457</c:v>
                </c:pt>
                <c:pt idx="7">
                  <c:v>2.7646836749938686</c:v>
                </c:pt>
                <c:pt idx="8">
                  <c:v>0.76620169058457088</c:v>
                </c:pt>
                <c:pt idx="9">
                  <c:v>4.441430284607371</c:v>
                </c:pt>
                <c:pt idx="10">
                  <c:v>8.1358247473532046</c:v>
                </c:pt>
                <c:pt idx="11">
                  <c:v>11.721343582845451</c:v>
                </c:pt>
                <c:pt idx="12">
                  <c:v>15.069109907841328</c:v>
                </c:pt>
                <c:pt idx="13">
                  <c:v>18.05145716144882</c:v>
                </c:pt>
                <c:pt idx="14">
                  <c:v>20.543962969015485</c:v>
                </c:pt>
                <c:pt idx="15">
                  <c:v>22.42744261170191</c:v>
                </c:pt>
                <c:pt idx="16">
                  <c:v>23.589874184869274</c:v>
                </c:pt>
                <c:pt idx="17">
                  <c:v>23.928228524003746</c:v>
                </c:pt>
                <c:pt idx="18">
                  <c:v>23.350178321758925</c:v>
                </c:pt>
                <c:pt idx="19">
                  <c:v>21.775662534890092</c:v>
                </c:pt>
                <c:pt idx="20">
                  <c:v>19.138284162374557</c:v>
                </c:pt>
                <c:pt idx="21">
                  <c:v>15.386521739104607</c:v>
                </c:pt>
                <c:pt idx="22">
                  <c:v>10.484737403033741</c:v>
                </c:pt>
                <c:pt idx="23">
                  <c:v>4.413967124374766</c:v>
                </c:pt>
                <c:pt idx="24">
                  <c:v>2.8275184023750395</c:v>
                </c:pt>
                <c:pt idx="25">
                  <c:v>11.223890647065755</c:v>
                </c:pt>
                <c:pt idx="26">
                  <c:v>20.741683196905058</c:v>
                </c:pt>
                <c:pt idx="27">
                  <c:v>31.32995683447124</c:v>
                </c:pt>
                <c:pt idx="28">
                  <c:v>42.920708556254155</c:v>
                </c:pt>
                <c:pt idx="29">
                  <c:v>55.429520121595338</c:v>
                </c:pt>
                <c:pt idx="30">
                  <c:v>68.756438556748677</c:v>
                </c:pt>
                <c:pt idx="31">
                  <c:v>82.787077974297304</c:v>
                </c:pt>
                <c:pt idx="32">
                  <c:v>97.393929143096173</c:v>
                </c:pt>
                <c:pt idx="33">
                  <c:v>112.43786049516015</c:v>
                </c:pt>
                <c:pt idx="34">
                  <c:v>127.76979171805067</c:v>
                </c:pt>
                <c:pt idx="35">
                  <c:v>143.23251878615733</c:v>
                </c:pt>
                <c:pt idx="36">
                  <c:v>158.66266726052669</c:v>
                </c:pt>
                <c:pt idx="37">
                  <c:v>173.89274895978951</c:v>
                </c:pt>
                <c:pt idx="38">
                  <c:v>188.75329569573302</c:v>
                </c:pt>
                <c:pt idx="39">
                  <c:v>203.07504269359126</c:v>
                </c:pt>
                <c:pt idx="40">
                  <c:v>216.69113359238028</c:v>
                </c:pt>
                <c:pt idx="41">
                  <c:v>229.43931855340765</c:v>
                </c:pt>
                <c:pt idx="42">
                  <c:v>241.16411699977581</c:v>
                </c:pt>
                <c:pt idx="43">
                  <c:v>251.7189168660972</c:v>
                </c:pt>
                <c:pt idx="44">
                  <c:v>260.96798295106595</c:v>
                </c:pt>
                <c:pt idx="45">
                  <c:v>268.78834802684969</c:v>
                </c:pt>
                <c:pt idx="46">
                  <c:v>275.07156175506537</c:v>
                </c:pt>
                <c:pt idx="47">
                  <c:v>279.72527417177889</c:v>
                </c:pt>
                <c:pt idx="48">
                  <c:v>282.67463251206226</c:v>
                </c:pt>
                <c:pt idx="49">
                  <c:v>283.86347242300474</c:v>
                </c:pt>
                <c:pt idx="50">
                  <c:v>283.25528713427775</c:v>
                </c:pt>
                <c:pt idx="51">
                  <c:v>280.83396088595538</c:v>
                </c:pt>
                <c:pt idx="52">
                  <c:v>276.60425582033241</c:v>
                </c:pt>
                <c:pt idx="53">
                  <c:v>270.59204459179671</c:v>
                </c:pt>
                <c:pt idx="54">
                  <c:v>262.84428409855934</c:v>
                </c:pt>
                <c:pt idx="55">
                  <c:v>253.42872895315898</c:v>
                </c:pt>
                <c:pt idx="56">
                  <c:v>242.43338654527386</c:v>
                </c:pt>
                <c:pt idx="57">
                  <c:v>229.96571877041643</c:v>
                </c:pt>
                <c:pt idx="58">
                  <c:v>216.1515986616688</c:v>
                </c:pt>
                <c:pt idx="59">
                  <c:v>201.1340332295816</c:v>
                </c:pt>
                <c:pt idx="60">
                  <c:v>185.07166674975903</c:v>
                </c:pt>
                <c:pt idx="61">
                  <c:v>168.13708150215575</c:v>
                </c:pt>
                <c:pt idx="62">
                  <c:v>150.51491552655864</c:v>
                </c:pt>
                <c:pt idx="63">
                  <c:v>132.39981928338642</c:v>
                </c:pt>
                <c:pt idx="64">
                  <c:v>113.99427516906894</c:v>
                </c:pt>
                <c:pt idx="65">
                  <c:v>95.506305605320009</c:v>
                </c:pt>
                <c:pt idx="66">
                  <c:v>77.147096879615077</c:v>
                </c:pt>
                <c:pt idx="67">
                  <c:v>59.128567042008825</c:v>
                </c:pt>
                <c:pt idx="68">
                  <c:v>41.660906946948352</c:v>
                </c:pt>
                <c:pt idx="69">
                  <c:v>24.950123958089257</c:v>
                </c:pt>
                <c:pt idx="70">
                  <c:v>9.1956179037447043</c:v>
                </c:pt>
                <c:pt idx="71">
                  <c:v>5.4121814206857186</c:v>
                </c:pt>
                <c:pt idx="72">
                  <c:v>18.694086555877753</c:v>
                </c:pt>
                <c:pt idx="73">
                  <c:v>30.484306838875213</c:v>
                </c:pt>
                <c:pt idx="74">
                  <c:v>40.632458709178898</c:v>
                </c:pt>
                <c:pt idx="75">
                  <c:v>49.005407208581275</c:v>
                </c:pt>
                <c:pt idx="76">
                  <c:v>55.488915984222942</c:v>
                </c:pt>
                <c:pt idx="77">
                  <c:v>59.989085344490299</c:v>
                </c:pt>
                <c:pt idx="78">
                  <c:v>62.433560409152157</c:v>
                </c:pt>
                <c:pt idx="79">
                  <c:v>62.772494108468543</c:v>
                </c:pt>
                <c:pt idx="80">
                  <c:v>60.979252688142005</c:v>
                </c:pt>
                <c:pt idx="81">
                  <c:v>57.050854432861271</c:v>
                </c:pt>
                <c:pt idx="82">
                  <c:v>51.008135493874292</c:v>
                </c:pt>
                <c:pt idx="83">
                  <c:v>42.89563995716864</c:v>
                </c:pt>
                <c:pt idx="84">
                  <c:v>32.781234579119399</c:v>
                </c:pt>
                <c:pt idx="85">
                  <c:v>20.755451906087774</c:v>
                </c:pt>
                <c:pt idx="86">
                  <c:v>6.9305687436377701</c:v>
                </c:pt>
                <c:pt idx="87">
                  <c:v>8.5605698895455156</c:v>
                </c:pt>
                <c:pt idx="88">
                  <c:v>25.565968136635338</c:v>
                </c:pt>
                <c:pt idx="89">
                  <c:v>43.916121923856281</c:v>
                </c:pt>
                <c:pt idx="90">
                  <c:v>63.425868039019093</c:v>
                </c:pt>
                <c:pt idx="91">
                  <c:v>83.896418395167743</c:v>
                </c:pt>
                <c:pt idx="92">
                  <c:v>105.11755597668859</c:v>
                </c:pt>
                <c:pt idx="93">
                  <c:v>126.86996701472547</c:v>
                </c:pt>
                <c:pt idx="94">
                  <c:v>148.9276822918074</c:v>
                </c:pt>
                <c:pt idx="95">
                  <c:v>171.06059915219501</c:v>
                </c:pt>
                <c:pt idx="96">
                  <c:v>193.03705481062312</c:v>
                </c:pt>
                <c:pt idx="97">
                  <c:v>214.62642091985668</c:v>
                </c:pt>
                <c:pt idx="98">
                  <c:v>235.60168908445812</c:v>
                </c:pt>
                <c:pt idx="99">
                  <c:v>255.74201709778117</c:v>
                </c:pt>
                <c:pt idx="100">
                  <c:v>274.83520613045437</c:v>
                </c:pt>
                <c:pt idx="101">
                  <c:v>292.68007990610096</c:v>
                </c:pt>
                <c:pt idx="102">
                  <c:v>309.08873805411673</c:v>
                </c:pt>
                <c:pt idx="103">
                  <c:v>323.88865731611031</c:v>
                </c:pt>
                <c:pt idx="104">
                  <c:v>336.92461608422673</c:v>
                </c:pt>
                <c:pt idx="105">
                  <c:v>348.06041984436439</c:v>
                </c:pt>
                <c:pt idx="106">
                  <c:v>357.18040746000906</c:v>
                </c:pt>
                <c:pt idx="107">
                  <c:v>364.19072083462731</c:v>
                </c:pt>
                <c:pt idx="108">
                  <c:v>369.02032330092106</c:v>
                </c:pt>
                <c:pt idx="109">
                  <c:v>371.62175506989382</c:v>
                </c:pt>
                <c:pt idx="110">
                  <c:v>371.97161719567163</c:v>
                </c:pt>
                <c:pt idx="111">
                  <c:v>370.07077873571779</c:v>
                </c:pt>
                <c:pt idx="112">
                  <c:v>365.94430507165021</c:v>
                </c:pt>
                <c:pt idx="113">
                  <c:v>359.64110866373073</c:v>
                </c:pt>
                <c:pt idx="114">
                  <c:v>351.23332680239309</c:v>
                </c:pt>
                <c:pt idx="115">
                  <c:v>340.81543415328667</c:v>
                </c:pt>
                <c:pt idx="116">
                  <c:v>328.50310102929495</c:v>
                </c:pt>
                <c:pt idx="117">
                  <c:v>314.43181132607754</c:v>
                </c:pt>
                <c:pt idx="118">
                  <c:v>298.75525689073049</c:v>
                </c:pt>
                <c:pt idx="119">
                  <c:v>281.64352772209315</c:v>
                </c:pt>
                <c:pt idx="120">
                  <c:v>263.28111979441906</c:v>
                </c:pt>
                <c:pt idx="121">
                  <c:v>243.86478442485884</c:v>
                </c:pt>
                <c:pt idx="122">
                  <c:v>223.60124494389038</c:v>
                </c:pt>
                <c:pt idx="123">
                  <c:v>202.70480795447853</c:v>
                </c:pt>
                <c:pt idx="124">
                  <c:v>181.3948976621048</c:v>
                </c:pt>
                <c:pt idx="125">
                  <c:v>159.89354260961414</c:v>
                </c:pt>
                <c:pt idx="126">
                  <c:v>138.42284464808077</c:v>
                </c:pt>
                <c:pt idx="127">
                  <c:v>117.20246011176427</c:v>
                </c:pt>
                <c:pt idx="128">
                  <c:v>96.447122940408576</c:v>
                </c:pt>
                <c:pt idx="129">
                  <c:v>76.364238908587382</c:v>
                </c:pt>
                <c:pt idx="130">
                  <c:v>57.151579186904705</c:v>
                </c:pt>
                <c:pt idx="131">
                  <c:v>38.995100185274794</c:v>
                </c:pt>
                <c:pt idx="132">
                  <c:v>22.066915029954007</c:v>
                </c:pt>
                <c:pt idx="133">
                  <c:v>6.5234401232304107</c:v>
                </c:pt>
                <c:pt idx="134">
                  <c:v>7.4962619489287139</c:v>
                </c:pt>
                <c:pt idx="135">
                  <c:v>19.871924333585859</c:v>
                </c:pt>
                <c:pt idx="136">
                  <c:v>30.503286485898958</c:v>
                </c:pt>
                <c:pt idx="137">
                  <c:v>39.311060089686116</c:v>
                </c:pt>
                <c:pt idx="138">
                  <c:v>46.23764002020939</c:v>
                </c:pt>
                <c:pt idx="139">
                  <c:v>51.247553175041233</c:v>
                </c:pt>
                <c:pt idx="140">
                  <c:v>54.327641209221561</c:v>
                </c:pt>
                <c:pt idx="141">
                  <c:v>55.486976463103744</c:v>
                </c:pt>
                <c:pt idx="142">
                  <c:v>54.756513625471925</c:v>
                </c:pt>
                <c:pt idx="143">
                  <c:v>52.188482890779049</c:v>
                </c:pt>
                <c:pt idx="144">
                  <c:v>47.855533508284381</c:v>
                </c:pt>
                <c:pt idx="145">
                  <c:v>41.849639643954504</c:v>
                </c:pt>
                <c:pt idx="146">
                  <c:v>34.280783346161542</c:v>
                </c:pt>
                <c:pt idx="147">
                  <c:v>25.275432088243726</c:v>
                </c:pt>
                <c:pt idx="148">
                  <c:v>14.974830821979369</c:v>
                </c:pt>
                <c:pt idx="149">
                  <c:v>3.5331306857575955</c:v>
                </c:pt>
                <c:pt idx="150">
                  <c:v>8.8846215574242375</c:v>
                </c:pt>
                <c:pt idx="151">
                  <c:v>22.104607647742295</c:v>
                </c:pt>
                <c:pt idx="152">
                  <c:v>35.946448510552251</c:v>
                </c:pt>
                <c:pt idx="153">
                  <c:v>50.22547351202369</c:v>
                </c:pt>
                <c:pt idx="154">
                  <c:v>64.755019688772066</c:v>
                </c:pt>
                <c:pt idx="155">
                  <c:v>79.348732090386704</c:v>
                </c:pt>
                <c:pt idx="156">
                  <c:v>93.822836472971829</c:v>
                </c:pt>
                <c:pt idx="157">
                  <c:v>107.99835604043307</c:v>
                </c:pt>
                <c:pt idx="158">
                  <c:v>121.70324474245112</c:v>
                </c:pt>
                <c:pt idx="159">
                  <c:v>134.77441079374711</c:v>
                </c:pt>
                <c:pt idx="160">
                  <c:v>147.05960556391517</c:v>
                </c:pt>
                <c:pt idx="161">
                  <c:v>158.41915478223635</c:v>
                </c:pt>
                <c:pt idx="162">
                  <c:v>168.72751108508743</c:v>
                </c:pt>
                <c:pt idx="163">
                  <c:v>177.87460927877325</c:v>
                </c:pt>
                <c:pt idx="164">
                  <c:v>185.76700826850464</c:v>
                </c:pt>
                <c:pt idx="165">
                  <c:v>192.32880638256978</c:v>
                </c:pt>
                <c:pt idx="166">
                  <c:v>197.50231976461649</c:v>
                </c:pt>
                <c:pt idx="167">
                  <c:v>201.24851657949606</c:v>
                </c:pt>
                <c:pt idx="168">
                  <c:v>203.54720294060158</c:v>
                </c:pt>
                <c:pt idx="169">
                  <c:v>204.39695967930177</c:v>
                </c:pt>
                <c:pt idx="170">
                  <c:v>203.81483229932812</c:v>
                </c:pt>
                <c:pt idx="171">
                  <c:v>201.83577965009576</c:v>
                </c:pt>
                <c:pt idx="172">
                  <c:v>198.51188997244631</c:v>
                </c:pt>
                <c:pt idx="173">
                  <c:v>193.91137597854649</c:v>
                </c:pt>
                <c:pt idx="174">
                  <c:v>188.11736348628204</c:v>
                </c:pt>
                <c:pt idx="175">
                  <c:v>181.22649080085409</c:v>
                </c:pt>
                <c:pt idx="176">
                  <c:v>173.34733848807937</c:v>
                </c:pt>
                <c:pt idx="177">
                  <c:v>164.5987113833942</c:v>
                </c:pt>
                <c:pt idx="178">
                  <c:v>155.10779659918322</c:v>
                </c:pt>
                <c:pt idx="179">
                  <c:v>145.00822290563096</c:v>
                </c:pt>
                <c:pt idx="180">
                  <c:v>134.43804814538103</c:v>
                </c:pt>
                <c:pt idx="181">
                  <c:v>123.53770228263726</c:v>
                </c:pt>
                <c:pt idx="182">
                  <c:v>112.44791426977196</c:v>
                </c:pt>
                <c:pt idx="183">
                  <c:v>101.30765113054773</c:v>
                </c:pt>
                <c:pt idx="184">
                  <c:v>90.252097504632701</c:v>
                </c:pt>
                <c:pt idx="185">
                  <c:v>79.410703373896794</c:v>
                </c:pt>
                <c:pt idx="186">
                  <c:v>68.905326802390817</c:v>
                </c:pt>
                <c:pt idx="187">
                  <c:v>58.848497278865082</c:v>
                </c:pt>
                <c:pt idx="188">
                  <c:v>49.341823667766448</c:v>
                </c:pt>
                <c:pt idx="189">
                  <c:v>40.474568870721711</c:v>
                </c:pt>
                <c:pt idx="190">
                  <c:v>32.322411098626027</c:v>
                </c:pt>
                <c:pt idx="191">
                  <c:v>24.946409181644029</c:v>
                </c:pt>
                <c:pt idx="192">
                  <c:v>18.392186631133956</c:v>
                </c:pt>
                <c:pt idx="193">
                  <c:v>12.689346247609057</c:v>
                </c:pt>
                <c:pt idx="194">
                  <c:v>7.8511239788648641</c:v>
                </c:pt>
                <c:pt idx="195">
                  <c:v>3.874287511324499</c:v>
                </c:pt>
                <c:pt idx="196">
                  <c:v>0.73928176638302612</c:v>
                </c:pt>
                <c:pt idx="197">
                  <c:v>1.5893798856937336</c:v>
                </c:pt>
                <c:pt idx="198">
                  <c:v>3.1624832457248115</c:v>
                </c:pt>
                <c:pt idx="199">
                  <c:v>4.0452476160415918</c:v>
                </c:pt>
                <c:pt idx="200">
                  <c:v>4.31623796111073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32A6-4842-9670-C3E9BD593DE7}"/>
            </c:ext>
          </c:extLst>
        </c:ser>
        <c:ser>
          <c:idx val="166"/>
          <c:order val="166"/>
          <c:tx>
            <c:strRef>
              <c:f>'1.f4(x,y)'!$A$183</c:f>
              <c:strCache>
                <c:ptCount val="1"/>
                <c:pt idx="0">
                  <c:v>16,6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83:$GT$183</c:f>
              <c:numCache>
                <c:formatCode>General</c:formatCode>
                <c:ptCount val="201"/>
                <c:pt idx="0">
                  <c:v>11.225565270205342</c:v>
                </c:pt>
                <c:pt idx="1">
                  <c:v>11.541962362586283</c:v>
                </c:pt>
                <c:pt idx="2">
                  <c:v>11.072294574844159</c:v>
                </c:pt>
                <c:pt idx="3">
                  <c:v>9.8695425089758562</c:v>
                </c:pt>
                <c:pt idx="4">
                  <c:v>8.0010292949903885</c:v>
                </c:pt>
                <c:pt idx="5">
                  <c:v>5.5472853244847906</c:v>
                </c:pt>
                <c:pt idx="6">
                  <c:v>2.600717725801585</c:v>
                </c:pt>
                <c:pt idx="7">
                  <c:v>0.73589537440959518</c:v>
                </c:pt>
                <c:pt idx="8">
                  <c:v>4.3510635047424415</c:v>
                </c:pt>
                <c:pt idx="9">
                  <c:v>8.1263711751561427</c:v>
                </c:pt>
                <c:pt idx="10">
                  <c:v>11.938368021497196</c:v>
                </c:pt>
                <c:pt idx="11">
                  <c:v>15.66053465350282</c:v>
                </c:pt>
                <c:pt idx="12">
                  <c:v>19.165296195412921</c:v>
                </c:pt>
                <c:pt idx="13">
                  <c:v>22.326054986358645</c:v>
                </c:pt>
                <c:pt idx="14">
                  <c:v>25.019213764155481</c:v>
                </c:pt>
                <c:pt idx="15">
                  <c:v>27.126160890625691</c:v>
                </c:pt>
                <c:pt idx="16">
                  <c:v>28.535189783953321</c:v>
                </c:pt>
                <c:pt idx="17">
                  <c:v>29.143325694007203</c:v>
                </c:pt>
                <c:pt idx="18">
                  <c:v>28.858034275692859</c:v>
                </c:pt>
                <c:pt idx="19">
                  <c:v>27.598788064539502</c:v>
                </c:pt>
                <c:pt idx="20">
                  <c:v>25.298468915147083</c:v>
                </c:pt>
                <c:pt idx="21">
                  <c:v>21.904586700315495</c:v>
                </c:pt>
                <c:pt idx="22">
                  <c:v>17.380297056742222</c:v>
                </c:pt>
                <c:pt idx="23">
                  <c:v>11.70520366918219</c:v>
                </c:pt>
                <c:pt idx="24">
                  <c:v>4.8759334733957411</c:v>
                </c:pt>
                <c:pt idx="25">
                  <c:v>3.0935238085892109</c:v>
                </c:pt>
                <c:pt idx="26">
                  <c:v>12.171717248724523</c:v>
                </c:pt>
                <c:pt idx="27">
                  <c:v>22.309879652897497</c:v>
                </c:pt>
                <c:pt idx="28">
                  <c:v>33.442314877332898</c:v>
                </c:pt>
                <c:pt idx="29">
                  <c:v>45.487023328153136</c:v>
                </c:pt>
                <c:pt idx="30">
                  <c:v>58.346558299119835</c:v>
                </c:pt>
                <c:pt idx="31">
                  <c:v>71.909102749254245</c:v>
                </c:pt>
                <c:pt idx="32">
                  <c:v>86.049753205715291</c:v>
                </c:pt>
                <c:pt idx="33">
                  <c:v>100.63199473481207</c:v>
                </c:pt>
                <c:pt idx="34">
                  <c:v>115.50934838984583</c:v>
                </c:pt>
                <c:pt idx="35">
                  <c:v>130.5271702504044</c:v>
                </c:pt>
                <c:pt idx="36">
                  <c:v>145.52457914246671</c:v>
                </c:pt>
                <c:pt idx="37">
                  <c:v>160.33648839745072</c:v>
                </c:pt>
                <c:pt idx="38">
                  <c:v>174.79571559266373</c:v>
                </c:pt>
                <c:pt idx="39">
                  <c:v>188.73514313297932</c:v>
                </c:pt>
                <c:pt idx="40">
                  <c:v>201.98990179726329</c:v>
                </c:pt>
                <c:pt idx="41">
                  <c:v>214.39954899203855</c:v>
                </c:pt>
                <c:pt idx="42">
                  <c:v>225.81021343359205</c:v>
                </c:pt>
                <c:pt idx="43">
                  <c:v>236.07667831816394</c:v>
                </c:pt>
                <c:pt idx="44">
                  <c:v>245.06437573352642</c:v>
                </c:pt>
                <c:pt idx="45">
                  <c:v>252.65126610520909</c:v>
                </c:pt>
                <c:pt idx="46">
                  <c:v>258.72957784366884</c:v>
                </c:pt>
                <c:pt idx="47">
                  <c:v>263.20738404745561</c:v>
                </c:pt>
                <c:pt idx="48">
                  <c:v>266.00999510066862</c:v>
                </c:pt>
                <c:pt idx="49">
                  <c:v>267.08114825583726</c:v>
                </c:pt>
                <c:pt idx="50">
                  <c:v>266.38397778761089</c:v>
                </c:pt>
                <c:pt idx="51">
                  <c:v>263.90175200713969</c:v>
                </c:pt>
                <c:pt idx="52">
                  <c:v>259.63836630805133</c:v>
                </c:pt>
                <c:pt idx="53">
                  <c:v>253.6185844365888</c:v>
                </c:pt>
                <c:pt idx="54">
                  <c:v>245.88802330318453</c:v>
                </c:pt>
                <c:pt idx="55">
                  <c:v>236.51287984167999</c:v>
                </c:pt>
                <c:pt idx="56">
                  <c:v>225.57940163594753</c:v>
                </c:pt>
                <c:pt idx="57">
                  <c:v>213.19310623198373</c:v>
                </c:pt>
                <c:pt idx="58">
                  <c:v>199.47775719694212</c:v>
                </c:pt>
                <c:pt idx="59">
                  <c:v>184.5741080361183</c:v>
                </c:pt>
                <c:pt idx="60">
                  <c:v>168.6384279968145</c:v>
                </c:pt>
                <c:pt idx="61">
                  <c:v>151.84082653813456</c:v>
                </c:pt>
                <c:pt idx="62">
                  <c:v>134.36339579407374</c:v>
                </c:pt>
                <c:pt idx="63">
                  <c:v>116.39819267216787</c:v>
                </c:pt>
                <c:pt idx="64">
                  <c:v>98.145084282795466</c:v>
                </c:pt>
                <c:pt idx="65">
                  <c:v>79.809482159524336</c:v>
                </c:pt>
                <c:pt idx="66">
                  <c:v>61.599992186720641</c:v>
                </c:pt>
                <c:pt idx="67">
                  <c:v>43.72600827890134</c:v>
                </c:pt>
                <c:pt idx="68">
                  <c:v>26.395278642875329</c:v>
                </c:pt>
                <c:pt idx="69">
                  <c:v>9.8114738886871997</c:v>
                </c:pt>
                <c:pt idx="70">
                  <c:v>5.8282136668639275</c:v>
                </c:pt>
                <c:pt idx="71">
                  <c:v>20.335410441070245</c:v>
                </c:pt>
                <c:pt idx="72">
                  <c:v>33.532813343479503</c:v>
                </c:pt>
                <c:pt idx="73">
                  <c:v>45.256325408196865</c:v>
                </c:pt>
                <c:pt idx="74">
                  <c:v>55.357049177112629</c:v>
                </c:pt>
                <c:pt idx="75">
                  <c:v>63.703113351093101</c:v>
                </c:pt>
                <c:pt idx="76">
                  <c:v>70.18131016697329</c:v>
                </c:pt>
                <c:pt idx="77">
                  <c:v>74.698523176126344</c:v>
                </c:pt>
                <c:pt idx="78">
                  <c:v>77.182927568695177</c:v>
                </c:pt>
                <c:pt idx="79">
                  <c:v>77.584947876413267</c:v>
                </c:pt>
                <c:pt idx="80">
                  <c:v>75.877960763803856</c:v>
                </c:pt>
                <c:pt idx="81">
                  <c:v>72.058733647622205</c:v>
                </c:pt>
                <c:pt idx="82">
                  <c:v>66.147593031018033</c:v>
                </c:pt>
                <c:pt idx="83">
                  <c:v>58.188319663951319</c:v>
                </c:pt>
                <c:pt idx="84">
                  <c:v>48.247770905841449</c:v>
                </c:pt>
                <c:pt idx="85">
                  <c:v>36.415233930726501</c:v>
                </c:pt>
                <c:pt idx="86">
                  <c:v>22.801516639828538</c:v>
                </c:pt>
                <c:pt idx="87">
                  <c:v>7.5377862922785326</c:v>
                </c:pt>
                <c:pt idx="88">
                  <c:v>9.2258311062442182</c:v>
                </c:pt>
                <c:pt idx="89">
                  <c:v>27.32187474177049</c:v>
                </c:pt>
                <c:pt idx="90">
                  <c:v>46.567377654999376</c:v>
                </c:pt>
                <c:pt idx="91">
                  <c:v>66.765879060712521</c:v>
                </c:pt>
                <c:pt idx="92">
                  <c:v>87.709597040253556</c:v>
                </c:pt>
                <c:pt idx="93">
                  <c:v>109.18173638625939</c:v>
                </c:pt>
                <c:pt idx="94">
                  <c:v>130.95890474265394</c:v>
                </c:pt>
                <c:pt idx="95">
                  <c:v>152.81360886784745</c:v>
                </c:pt>
                <c:pt idx="96">
                  <c:v>174.51680187107513</c:v>
                </c:pt>
                <c:pt idx="97">
                  <c:v>195.84045164280033</c:v>
                </c:pt>
                <c:pt idx="98">
                  <c:v>216.56010042773283</c:v>
                </c:pt>
                <c:pt idx="99">
                  <c:v>236.45738557666903</c:v>
                </c:pt>
                <c:pt idx="100">
                  <c:v>255.32249196005841</c:v>
                </c:pt>
                <c:pt idx="101">
                  <c:v>272.95650732658089</c:v>
                </c:pt>
                <c:pt idx="102">
                  <c:v>289.1736530345363</c:v>
                </c:pt>
                <c:pt idx="103">
                  <c:v>303.80336405867001</c:v>
                </c:pt>
                <c:pt idx="104">
                  <c:v>316.69219396247848</c:v>
                </c:pt>
                <c:pt idx="105">
                  <c:v>327.70552260450091</c:v>
                </c:pt>
                <c:pt idx="106">
                  <c:v>336.72904669154218</c:v>
                </c:pt>
                <c:pt idx="107">
                  <c:v>343.67003587394481</c:v>
                </c:pt>
                <c:pt idx="108">
                  <c:v>348.45833986676911</c:v>
                </c:pt>
                <c:pt idx="109">
                  <c:v>351.04713504242051</c:v>
                </c:pt>
                <c:pt idx="110">
                  <c:v>351.41340203915559</c:v>
                </c:pt>
                <c:pt idx="111">
                  <c:v>349.55812912861768</c:v>
                </c:pt>
                <c:pt idx="112">
                  <c:v>345.50623934550612</c:v>
                </c:pt>
                <c:pt idx="113">
                  <c:v>339.30624266434768</c:v>
                </c:pt>
                <c:pt idx="114">
                  <c:v>331.02961777253068</c:v>
                </c:pt>
                <c:pt idx="115">
                  <c:v>320.76993119589065</c:v>
                </c:pt>
                <c:pt idx="116">
                  <c:v>308.64170464456345</c:v>
                </c:pt>
                <c:pt idx="117">
                  <c:v>294.77904442498539</c:v>
                </c:pt>
                <c:pt idx="118">
                  <c:v>279.33404957296955</c:v>
                </c:pt>
                <c:pt idx="119">
                  <c:v>262.475017968857</c:v>
                </c:pt>
                <c:pt idx="120">
                  <c:v>244.38447206744272</c:v>
                </c:pt>
                <c:pt idx="121">
                  <c:v>225.25702798421318</c:v>
                </c:pt>
                <c:pt idx="122">
                  <c:v>205.29713350000523</c:v>
                </c:pt>
                <c:pt idx="123">
                  <c:v>184.71670205670625</c:v>
                </c:pt>
                <c:pt idx="124">
                  <c:v>163.73267099895725</c:v>
                </c:pt>
                <c:pt idx="125">
                  <c:v>142.5645131568923</c:v>
                </c:pt>
                <c:pt idx="126">
                  <c:v>121.4317313528399</c:v>
                </c:pt>
                <c:pt idx="127">
                  <c:v>100.551365544916</c:v>
                </c:pt>
                <c:pt idx="128">
                  <c:v>80.135542091288045</c:v>
                </c:pt>
                <c:pt idx="129">
                  <c:v>60.389094033613787</c:v>
                </c:pt>
                <c:pt idx="130">
                  <c:v>41.50728036413863</c:v>
                </c:pt>
                <c:pt idx="131">
                  <c:v>23.673630969831276</c:v>
                </c:pt>
                <c:pt idx="132">
                  <c:v>7.0579423544307653</c:v>
                </c:pt>
                <c:pt idx="133">
                  <c:v>8.18555265493743</c:v>
                </c:pt>
                <c:pt idx="134">
                  <c:v>21.919820182552755</c:v>
                </c:pt>
                <c:pt idx="135">
                  <c:v>34.026446950606335</c:v>
                </c:pt>
                <c:pt idx="136">
                  <c:v>44.406832333956665</c:v>
                </c:pt>
                <c:pt idx="137">
                  <c:v>52.983137695325453</c:v>
                </c:pt>
                <c:pt idx="138">
                  <c:v>59.698982863368819</c:v>
                </c:pt>
                <c:pt idx="139">
                  <c:v>64.519882724214654</c:v>
                </c:pt>
                <c:pt idx="140">
                  <c:v>67.433420084964254</c:v>
                </c:pt>
                <c:pt idx="141">
                  <c:v>68.449154196192225</c:v>
                </c:pt>
                <c:pt idx="142">
                  <c:v>67.598267550017553</c:v>
                </c:pt>
                <c:pt idx="143">
                  <c:v>64.932956761206299</c:v>
                </c:pt>
                <c:pt idx="144">
                  <c:v>60.525576451826005</c:v>
                </c:pt>
                <c:pt idx="145">
                  <c:v>54.467548056964304</c:v>
                </c:pt>
                <c:pt idx="146">
                  <c:v>46.868048313131382</c:v>
                </c:pt>
                <c:pt idx="147">
                  <c:v>37.852494847230425</c:v>
                </c:pt>
                <c:pt idx="148">
                  <c:v>27.560848719750211</c:v>
                </c:pt>
                <c:pt idx="149">
                  <c:v>16.145755961153117</c:v>
                </c:pt>
                <c:pt idx="150">
                  <c:v>3.770552048413494</c:v>
                </c:pt>
                <c:pt idx="151">
                  <c:v>9.3928451241598641</c:v>
                </c:pt>
                <c:pt idx="152">
                  <c:v>23.166126939105631</c:v>
                </c:pt>
                <c:pt idx="153">
                  <c:v>37.366842624120629</c:v>
                </c:pt>
                <c:pt idx="154">
                  <c:v>51.810676301569075</c:v>
                </c:pt>
                <c:pt idx="155">
                  <c:v>66.313723879705762</c:v>
                </c:pt>
                <c:pt idx="156">
                  <c:v>80.694741258047486</c:v>
                </c:pt>
                <c:pt idx="157">
                  <c:v>94.777335788302594</c:v>
                </c:pt>
                <c:pt idx="158">
                  <c:v>108.39207375239452</c:v>
                </c:pt>
                <c:pt idx="159">
                  <c:v>121.37847778016643</c:v>
                </c:pt>
                <c:pt idx="160">
                  <c:v>133.58688961684246</c:v>
                </c:pt>
                <c:pt idx="161">
                  <c:v>144.88017544566426</c:v>
                </c:pt>
                <c:pt idx="162">
                  <c:v>155.13525305192414</c:v>
                </c:pt>
                <c:pt idx="163">
                  <c:v>164.24442245484326</c:v>
                </c:pt>
                <c:pt idx="164">
                  <c:v>172.11648420412561</c:v>
                </c:pt>
                <c:pt idx="165">
                  <c:v>178.67763230635643</c:v>
                </c:pt>
                <c:pt idx="166">
                  <c:v>183.87211167796212</c:v>
                </c:pt>
                <c:pt idx="167">
                  <c:v>187.66263307939147</c:v>
                </c:pt>
                <c:pt idx="168">
                  <c:v>190.03054163101726</c:v>
                </c:pt>
                <c:pt idx="169">
                  <c:v>190.97573820531946</c:v>
                </c:pt>
                <c:pt idx="170">
                  <c:v>190.51635619185782</c:v>
                </c:pt>
                <c:pt idx="171">
                  <c:v>188.68819930079903</c:v>
                </c:pt>
                <c:pt idx="172">
                  <c:v>185.54394916708765</c:v>
                </c:pt>
                <c:pt idx="173">
                  <c:v>181.15215450134883</c:v>
                </c:pt>
                <c:pt idx="174">
                  <c:v>175.59601636709624</c:v>
                </c:pt>
                <c:pt idx="175">
                  <c:v>168.97198681049841</c:v>
                </c:pt>
                <c:pt idx="176">
                  <c:v>161.38820049471909</c:v>
                </c:pt>
                <c:pt idx="177">
                  <c:v>152.9627611642307</c:v>
                </c:pt>
                <c:pt idx="178">
                  <c:v>143.82190665721498</c:v>
                </c:pt>
                <c:pt idx="179">
                  <c:v>134.09807777124672</c:v>
                </c:pt>
                <c:pt idx="180">
                  <c:v>123.92791754778327</c:v>
                </c:pt>
                <c:pt idx="181">
                  <c:v>113.45022845749125</c:v>
                </c:pt>
                <c:pt idx="182">
                  <c:v>102.80391552823265</c:v>
                </c:pt>
                <c:pt idx="183">
                  <c:v>92.125943652336602</c:v>
                </c:pt>
                <c:pt idx="184">
                  <c:v>81.549337135751358</c:v>
                </c:pt>
                <c:pt idx="185">
                  <c:v>71.201249009679856</c:v>
                </c:pt>
                <c:pt idx="186">
                  <c:v>61.201126720930986</c:v>
                </c:pt>
                <c:pt idx="187">
                  <c:v>51.658999560528883</c:v>
                </c:pt>
                <c:pt idx="188">
                  <c:v>42.673911595859387</c:v>
                </c:pt>
                <c:pt idx="189">
                  <c:v>34.332521958757134</c:v>
                </c:pt>
                <c:pt idx="190">
                  <c:v>26.707892133602215</c:v>
                </c:pt>
                <c:pt idx="191">
                  <c:v>19.858477412786602</c:v>
                </c:pt>
                <c:pt idx="192">
                  <c:v>13.827336972327416</c:v>
                </c:pt>
                <c:pt idx="193">
                  <c:v>8.6415741018197991</c:v>
                </c:pt>
                <c:pt idx="194">
                  <c:v>4.3120150368504699</c:v>
                </c:pt>
                <c:pt idx="195">
                  <c:v>0.83313162739121771</c:v>
                </c:pt>
                <c:pt idx="196">
                  <c:v>1.8167902266179083</c:v>
                </c:pt>
                <c:pt idx="197">
                  <c:v>3.6752377891411458</c:v>
                </c:pt>
                <c:pt idx="198">
                  <c:v>4.7948191183265516</c:v>
                </c:pt>
                <c:pt idx="199">
                  <c:v>5.2423791895408529</c:v>
                </c:pt>
                <c:pt idx="200">
                  <c:v>5.0978958128045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32A6-4842-9670-C3E9BD593DE7}"/>
            </c:ext>
          </c:extLst>
        </c:ser>
        <c:ser>
          <c:idx val="167"/>
          <c:order val="167"/>
          <c:tx>
            <c:strRef>
              <c:f>'1.f4(x,y)'!$A$184</c:f>
              <c:strCache>
                <c:ptCount val="1"/>
                <c:pt idx="0">
                  <c:v>16,7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84:$GT$184</c:f>
              <c:numCache>
                <c:formatCode>General</c:formatCode>
                <c:ptCount val="201"/>
                <c:pt idx="0">
                  <c:v>8.3251263537282814</c:v>
                </c:pt>
                <c:pt idx="1">
                  <c:v>8.5853288860302435</c:v>
                </c:pt>
                <c:pt idx="2">
                  <c:v>8.0600468644609098</c:v>
                </c:pt>
                <c:pt idx="3">
                  <c:v>6.7996340458335149</c:v>
                </c:pt>
                <c:pt idx="4">
                  <c:v>4.8688394730045843</c:v>
                </c:pt>
                <c:pt idx="5">
                  <c:v>2.345697927877934</c:v>
                </c:pt>
                <c:pt idx="6">
                  <c:v>0.67977565813079066</c:v>
                </c:pt>
                <c:pt idx="7">
                  <c:v>4.1070680404915567</c:v>
                </c:pt>
                <c:pt idx="8">
                  <c:v>7.8268036851569018</c:v>
                </c:pt>
                <c:pt idx="9">
                  <c:v>11.722510962929096</c:v>
                </c:pt>
                <c:pt idx="10">
                  <c:v>15.672492871567041</c:v>
                </c:pt>
                <c:pt idx="11">
                  <c:v>19.551775364776951</c:v>
                </c:pt>
                <c:pt idx="12">
                  <c:v>23.23410545225827</c:v>
                </c:pt>
                <c:pt idx="13">
                  <c:v>26.593970692249609</c:v>
                </c:pt>
                <c:pt idx="14">
                  <c:v>29.508611532171315</c:v>
                </c:pt>
                <c:pt idx="15">
                  <c:v>31.859998163830401</c:v>
                </c:pt>
                <c:pt idx="16">
                  <c:v>33.536744142322682</c:v>
                </c:pt>
                <c:pt idx="17">
                  <c:v>34.435929962653582</c:v>
                </c:pt>
                <c:pt idx="18">
                  <c:v>34.464811081098894</c:v>
                </c:pt>
                <c:pt idx="19">
                  <c:v>33.542386491027024</c:v>
                </c:pt>
                <c:pt idx="20">
                  <c:v>31.600805892822738</c:v>
                </c:pt>
                <c:pt idx="21">
                  <c:v>28.586595708459296</c:v>
                </c:pt>
                <c:pt idx="22">
                  <c:v>24.461686653511663</c:v>
                </c:pt>
                <c:pt idx="23">
                  <c:v>19.204228260323326</c:v>
                </c:pt>
                <c:pt idx="24">
                  <c:v>12.809178610364466</c:v>
                </c:pt>
                <c:pt idx="25">
                  <c:v>5.2886605441345358</c:v>
                </c:pt>
                <c:pt idx="26">
                  <c:v>3.3279212658219439</c:v>
                </c:pt>
                <c:pt idx="27">
                  <c:v>12.994004809362496</c:v>
                </c:pt>
                <c:pt idx="28">
                  <c:v>23.646236021679389</c:v>
                </c:pt>
                <c:pt idx="29">
                  <c:v>35.205070881580973</c:v>
                </c:pt>
                <c:pt idx="30">
                  <c:v>47.57560721396267</c:v>
                </c:pt>
                <c:pt idx="31">
                  <c:v>60.648636043313417</c:v>
                </c:pt>
                <c:pt idx="32">
                  <c:v>74.301899437665668</c:v>
                </c:pt>
                <c:pt idx="33">
                  <c:v>88.401539046238014</c:v>
                </c:pt>
                <c:pt idx="34">
                  <c:v>102.80371700357868</c:v>
                </c:pt>
                <c:pt idx="35">
                  <c:v>117.3563885800496</c:v>
                </c:pt>
                <c:pt idx="36">
                  <c:v>131.90120393167547</c:v>
                </c:pt>
                <c:pt idx="37">
                  <c:v>146.27551456697876</c:v>
                </c:pt>
                <c:pt idx="38">
                  <c:v>160.31445872597033</c:v>
                </c:pt>
                <c:pt idx="39">
                  <c:v>173.8530987745319</c:v>
                </c:pt>
                <c:pt idx="40">
                  <c:v>186.72858296939191</c:v>
                </c:pt>
                <c:pt idx="41">
                  <c:v>198.78230355381888</c:v>
                </c:pt>
                <c:pt idx="42">
                  <c:v>209.86202310664555</c:v>
                </c:pt>
                <c:pt idx="43">
                  <c:v>219.82394138744408</c:v>
                </c:pt>
                <c:pt idx="44">
                  <c:v>228.53467559427213</c:v>
                </c:pt>
                <c:pt idx="45">
                  <c:v>235.873127968668</c:v>
                </c:pt>
                <c:pt idx="46">
                  <c:v>241.73221603250619</c:v>
                </c:pt>
                <c:pt idx="47">
                  <c:v>246.02044240578985</c:v>
                </c:pt>
                <c:pt idx="48">
                  <c:v>248.66328311247057</c:v>
                </c:pt>
                <c:pt idx="49">
                  <c:v>249.6043755083104</c:v>
                </c:pt>
                <c:pt idx="50">
                  <c:v>248.80648943270739</c:v>
                </c:pt>
                <c:pt idx="51">
                  <c:v>246.25226786439313</c:v>
                </c:pt>
                <c:pt idx="52">
                  <c:v>241.94472621552379</c:v>
                </c:pt>
                <c:pt idx="53">
                  <c:v>235.90750239430216</c:v>
                </c:pt>
                <c:pt idx="54">
                  <c:v>228.18485286555358</c:v>
                </c:pt>
                <c:pt idx="55">
                  <c:v>218.84139310306776</c:v>
                </c:pt>
                <c:pt idx="56">
                  <c:v>207.96158401764734</c:v>
                </c:pt>
                <c:pt idx="57">
                  <c:v>195.64896912104751</c:v>
                </c:pt>
                <c:pt idx="58">
                  <c:v>182.02517030890633</c:v>
                </c:pt>
                <c:pt idx="59">
                  <c:v>167.22865317660407</c:v>
                </c:pt>
                <c:pt idx="60">
                  <c:v>151.41327568316706</c:v>
                </c:pt>
                <c:pt idx="61">
                  <c:v>134.74663671385807</c:v>
                </c:pt>
                <c:pt idx="62">
                  <c:v>117.40824362809018</c:v>
                </c:pt>
                <c:pt idx="63">
                  <c:v>99.587520184288977</c:v>
                </c:pt>
                <c:pt idx="64">
                  <c:v>81.481678278750366</c:v>
                </c:pt>
                <c:pt idx="65">
                  <c:v>63.293478696008449</c:v>
                </c:pt>
                <c:pt idx="66">
                  <c:v>45.228907521852783</c:v>
                </c:pt>
                <c:pt idx="67">
                  <c:v>27.494795998842168</c:v>
                </c:pt>
                <c:pt idx="68">
                  <c:v>10.29641239381689</c:v>
                </c:pt>
                <c:pt idx="69">
                  <c:v>6.1649451124170405</c:v>
                </c:pt>
                <c:pt idx="70">
                  <c:v>21.694325417040435</c:v>
                </c:pt>
                <c:pt idx="71">
                  <c:v>36.105442542597444</c:v>
                </c:pt>
                <c:pt idx="72">
                  <c:v>49.222906536498243</c:v>
                </c:pt>
                <c:pt idx="73">
                  <c:v>60.884339987879741</c:v>
                </c:pt>
                <c:pt idx="74">
                  <c:v>70.942354229607844</c:v>
                </c:pt>
                <c:pt idx="75">
                  <c:v>79.266360914127631</c:v>
                </c:pt>
                <c:pt idx="76">
                  <c:v>85.744196571627995</c:v>
                </c:pt>
                <c:pt idx="77">
                  <c:v>90.283539954377005</c:v>
                </c:pt>
                <c:pt idx="78">
                  <c:v>92.813104415569128</c:v>
                </c:pt>
                <c:pt idx="79">
                  <c:v>93.283590234998726</c:v>
                </c:pt>
                <c:pt idx="80">
                  <c:v>91.668384655075684</c:v>
                </c:pt>
                <c:pt idx="81">
                  <c:v>87.964000394576971</c:v>
                </c:pt>
                <c:pt idx="82">
                  <c:v>82.190246527667099</c:v>
                </c:pt>
                <c:pt idx="83">
                  <c:v>74.390128814293362</c:v>
                </c:pt>
                <c:pt idx="84">
                  <c:v>64.629479806278823</c:v>
                </c:pt>
                <c:pt idx="85">
                  <c:v>52.996322292020544</c:v>
                </c:pt>
                <c:pt idx="86">
                  <c:v>39.599972842378165</c:v>
                </c:pt>
                <c:pt idx="87">
                  <c:v>24.569895342278848</c:v>
                </c:pt>
                <c:pt idx="88">
                  <c:v>8.0543173989086885</c:v>
                </c:pt>
                <c:pt idx="89">
                  <c:v>9.7813746283754899</c:v>
                </c:pt>
                <c:pt idx="90">
                  <c:v>28.75644356373958</c:v>
                </c:pt>
                <c:pt idx="91">
                  <c:v>48.676791455027121</c:v>
                </c:pt>
                <c:pt idx="92">
                  <c:v>69.337108657591813</c:v>
                </c:pt>
                <c:pt idx="93">
                  <c:v>90.523156976884138</c:v>
                </c:pt>
                <c:pt idx="94">
                  <c:v>112.01416025961829</c:v>
                </c:pt>
                <c:pt idx="95">
                  <c:v>133.58527451673797</c:v>
                </c:pt>
                <c:pt idx="96">
                  <c:v>155.01010868929959</c:v>
                </c:pt>
                <c:pt idx="97">
                  <c:v>176.0632665426815</c:v>
                </c:pt>
                <c:pt idx="98">
                  <c:v>196.52287990281172</c:v>
                </c:pt>
                <c:pt idx="99">
                  <c:v>216.17310353376874</c:v>
                </c:pt>
                <c:pt idx="100">
                  <c:v>234.80654239818557</c:v>
                </c:pt>
                <c:pt idx="101">
                  <c:v>252.2265828350678</c:v>
                </c:pt>
                <c:pt idx="102">
                  <c:v>268.24960032442658</c:v>
                </c:pt>
                <c:pt idx="103">
                  <c:v>282.70701797083325</c:v>
                </c:pt>
                <c:pt idx="104">
                  <c:v>295.44719161098828</c:v>
                </c:pt>
                <c:pt idx="105">
                  <c:v>306.33709951229531</c:v>
                </c:pt>
                <c:pt idx="106">
                  <c:v>315.26381695531063</c:v>
                </c:pt>
                <c:pt idx="107">
                  <c:v>322.13575855476211</c:v>
                </c:pt>
                <c:pt idx="108">
                  <c:v>326.88367394062396</c:v>
                </c:pt>
                <c:pt idx="109">
                  <c:v>329.46138535909103</c:v>
                </c:pt>
                <c:pt idx="110">
                  <c:v>329.84625882772798</c:v>
                </c:pt>
                <c:pt idx="111">
                  <c:v>328.03940365242238</c:v>
                </c:pt>
                <c:pt idx="112">
                  <c:v>324.06559834771878</c:v>
                </c:pt>
                <c:pt idx="113">
                  <c:v>317.97294425758946</c:v>
                </c:pt>
                <c:pt idx="114">
                  <c:v>309.83225141136796</c:v>
                </c:pt>
                <c:pt idx="115">
                  <c:v>299.73616433034698</c:v>
                </c:pt>
                <c:pt idx="116">
                  <c:v>287.79803858599468</c:v>
                </c:pt>
                <c:pt idx="117">
                  <c:v>274.15058186362711</c:v>
                </c:pt>
                <c:pt idx="118">
                  <c:v>258.94427607004531</c:v>
                </c:pt>
                <c:pt idx="119">
                  <c:v>242.34559960650392</c:v>
                </c:pt>
                <c:pt idx="120">
                  <c:v>224.53507127827166</c:v>
                </c:pt>
                <c:pt idx="121">
                  <c:v>205.70513940067201</c:v>
                </c:pt>
                <c:pt idx="122">
                  <c:v>186.05794146368504</c:v>
                </c:pt>
                <c:pt idx="123">
                  <c:v>165.80296121130988</c:v>
                </c:pt>
                <c:pt idx="124">
                  <c:v>145.15461116000645</c:v>
                </c:pt>
                <c:pt idx="125">
                  <c:v>124.32976940868285</c:v>
                </c:pt>
                <c:pt idx="126">
                  <c:v>103.54530007109406</c:v>
                </c:pt>
                <c:pt idx="127">
                  <c:v>83.015586784538243</c:v>
                </c:pt>
                <c:pt idx="128">
                  <c:v>62.950108515200697</c:v>
                </c:pt>
                <c:pt idx="129">
                  <c:v>43.551086293458056</c:v>
                </c:pt>
                <c:pt idx="130">
                  <c:v>25.011228579329028</c:v>
                </c:pt>
                <c:pt idx="131">
                  <c:v>7.5116016906849357</c:v>
                </c:pt>
                <c:pt idx="132">
                  <c:v>8.7803498595351694</c:v>
                </c:pt>
                <c:pt idx="133">
                  <c:v>23.712610156393822</c:v>
                </c:pt>
                <c:pt idx="134">
                  <c:v>37.150205007092723</c:v>
                </c:pt>
                <c:pt idx="135">
                  <c:v>48.976603007808542</c:v>
                </c:pt>
                <c:pt idx="136">
                  <c:v>59.09488879538587</c:v>
                </c:pt>
                <c:pt idx="137">
                  <c:v>67.428695543952273</c:v>
                </c:pt>
                <c:pt idx="138">
                  <c:v>73.922886737136636</c:v>
                </c:pt>
                <c:pt idx="139">
                  <c:v>78.543980333416812</c:v>
                </c:pt>
                <c:pt idx="140">
                  <c:v>81.280311607254305</c:v>
                </c:pt>
                <c:pt idx="141">
                  <c:v>82.141934153188672</c:v>
                </c:pt>
                <c:pt idx="142">
                  <c:v>81.160261744587388</c:v>
                </c:pt>
                <c:pt idx="143">
                  <c:v>78.387456903862528</c:v>
                </c:pt>
                <c:pt idx="144">
                  <c:v>73.895575127764886</c:v>
                </c:pt>
                <c:pt idx="145">
                  <c:v>67.775476681863779</c:v>
                </c:pt>
                <c:pt idx="146">
                  <c:v>60.135520695969845</c:v>
                </c:pt>
                <c:pt idx="147">
                  <c:v>51.100058922361441</c:v>
                </c:pt>
                <c:pt idx="148">
                  <c:v>40.807748928843978</c:v>
                </c:pt>
                <c:pt idx="149">
                  <c:v>29.409708659206206</c:v>
                </c:pt>
                <c:pt idx="150">
                  <c:v>17.067536177895235</c:v>
                </c:pt>
                <c:pt idx="151">
                  <c:v>3.9512200004908911</c:v>
                </c:pt>
                <c:pt idx="152">
                  <c:v>9.7630333227618511</c:v>
                </c:pt>
                <c:pt idx="153">
                  <c:v>23.895026772102685</c:v>
                </c:pt>
                <c:pt idx="154">
                  <c:v>38.26282738901488</c:v>
                </c:pt>
                <c:pt idx="155">
                  <c:v>52.685019358108249</c:v>
                </c:pt>
                <c:pt idx="156">
                  <c:v>66.982927350455711</c:v>
                </c:pt>
                <c:pt idx="157">
                  <c:v>80.982782318206773</c:v>
                </c:pt>
                <c:pt idx="158">
                  <c:v>94.517802758462437</c:v>
                </c:pt>
                <c:pt idx="159">
                  <c:v>107.43016563092269</c:v>
                </c:pt>
                <c:pt idx="160">
                  <c:v>119.5728426041611</c:v>
                </c:pt>
                <c:pt idx="161">
                  <c:v>130.81127910093682</c:v>
                </c:pt>
                <c:pt idx="162">
                  <c:v>141.02489569131839</c:v>
                </c:pt>
                <c:pt idx="163">
                  <c:v>150.10839371756512</c:v>
                </c:pt>
                <c:pt idx="164">
                  <c:v>157.97284959745309</c:v>
                </c:pt>
                <c:pt idx="165">
                  <c:v>164.54658501095429</c:v>
                </c:pt>
                <c:pt idx="166">
                  <c:v>169.77580309418508</c:v>
                </c:pt>
                <c:pt idx="167">
                  <c:v>173.62498380770603</c:v>
                </c:pt>
                <c:pt idx="168">
                  <c:v>176.07703477515835</c:v>
                </c:pt>
                <c:pt idx="169">
                  <c:v>177.13319706343265</c:v>
                </c:pt>
                <c:pt idx="170">
                  <c:v>176.81270855686199</c:v>
                </c:pt>
                <c:pt idx="171">
                  <c:v>175.15223072500052</c:v>
                </c:pt>
                <c:pt idx="172">
                  <c:v>172.20504765634877</c:v>
                </c:pt>
                <c:pt idx="173">
                  <c:v>168.04004918973766</c:v>
                </c:pt>
                <c:pt idx="174">
                  <c:v>162.74051278309668</c:v>
                </c:pt>
                <c:pt idx="175">
                  <c:v>156.40270137991308</c:v>
                </c:pt>
                <c:pt idx="176">
                  <c:v>149.13429693302214</c:v>
                </c:pt>
                <c:pt idx="177">
                  <c:v>141.05269139225513</c:v>
                </c:pt>
                <c:pt idx="178">
                  <c:v>132.28315882885403</c:v>
                </c:pt>
                <c:pt idx="179">
                  <c:v>122.95693393079759</c:v>
                </c:pt>
                <c:pt idx="180">
                  <c:v>113.20922333833884</c:v>
                </c:pt>
                <c:pt idx="181">
                  <c:v>103.17717718137777</c:v>
                </c:pt>
                <c:pt idx="182">
                  <c:v>92.99784871708998</c:v>
                </c:pt>
                <c:pt idx="183">
                  <c:v>82.806170139479761</c:v>
                </c:pt>
                <c:pt idx="184">
                  <c:v>72.732972438580546</c:v>
                </c:pt>
                <c:pt idx="185">
                  <c:v>62.903076626979363</c:v>
                </c:pt>
                <c:pt idx="186">
                  <c:v>53.433482730926606</c:v>
                </c:pt>
                <c:pt idx="187">
                  <c:v>44.431681672762551</c:v>
                </c:pt>
                <c:pt idx="188">
                  <c:v>35.994113565604813</c:v>
                </c:pt>
                <c:pt idx="189">
                  <c:v>28.204794019285796</c:v>
                </c:pt>
                <c:pt idx="190">
                  <c:v>21.134127841646904</c:v>
                </c:pt>
                <c:pt idx="191">
                  <c:v>14.837927038639251</c:v>
                </c:pt>
                <c:pt idx="192">
                  <c:v>9.3566473007812014</c:v>
                </c:pt>
                <c:pt idx="193">
                  <c:v>4.7148542462775049</c:v>
                </c:pt>
                <c:pt idx="194">
                  <c:v>0.92092760900676141</c:v>
                </c:pt>
                <c:pt idx="195">
                  <c:v>2.0329916484486898</c:v>
                </c:pt>
                <c:pt idx="196">
                  <c:v>4.1708096097634915</c:v>
                </c:pt>
                <c:pt idx="197">
                  <c:v>5.5320447171659746</c:v>
                </c:pt>
                <c:pt idx="198">
                  <c:v>6.1711551068558022</c:v>
                </c:pt>
                <c:pt idx="199">
                  <c:v>6.1566362466707032</c:v>
                </c:pt>
                <c:pt idx="200">
                  <c:v>5.56990036234623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32A6-4842-9670-C3E9BD593DE7}"/>
            </c:ext>
          </c:extLst>
        </c:ser>
        <c:ser>
          <c:idx val="168"/>
          <c:order val="168"/>
          <c:tx>
            <c:strRef>
              <c:f>'1.f4(x,y)'!$A$185</c:f>
              <c:strCache>
                <c:ptCount val="1"/>
                <c:pt idx="0">
                  <c:v>16,8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85:$GT$185</c:f>
              <c:numCache>
                <c:formatCode>General</c:formatCode>
                <c:ptCount val="201"/>
                <c:pt idx="0">
                  <c:v>5.7676959143902504</c:v>
                </c:pt>
                <c:pt idx="1">
                  <c:v>5.9539453176148172</c:v>
                </c:pt>
                <c:pt idx="2">
                  <c:v>5.3554692052371982</c:v>
                </c:pt>
                <c:pt idx="3">
                  <c:v>4.0199549874555549</c:v>
                </c:pt>
                <c:pt idx="4">
                  <c:v>2.0095389118964779</c:v>
                </c:pt>
                <c:pt idx="5">
                  <c:v>0.60027737719475172</c:v>
                </c:pt>
                <c:pt idx="6">
                  <c:v>3.721907118215483</c:v>
                </c:pt>
                <c:pt idx="7">
                  <c:v>7.2571360071330222</c:v>
                </c:pt>
                <c:pt idx="8">
                  <c:v>11.098735250828053</c:v>
                </c:pt>
                <c:pt idx="9">
                  <c:v>15.132206311936063</c:v>
                </c:pt>
                <c:pt idx="10">
                  <c:v>19.237631916472889</c:v>
                </c:pt>
                <c:pt idx="11">
                  <c:v>23.291606600368929</c:v>
                </c:pt>
                <c:pt idx="12">
                  <c:v>27.169219136759981</c:v>
                </c:pt>
                <c:pt idx="13">
                  <c:v>30.746058622076468</c:v>
                </c:pt>
                <c:pt idx="14">
                  <c:v>33.900215810480482</c:v>
                </c:pt>
                <c:pt idx="15">
                  <c:v>36.514251473086901</c:v>
                </c:pt>
                <c:pt idx="16">
                  <c:v>38.477104115992169</c:v>
                </c:pt>
                <c:pt idx="17">
                  <c:v>39.685910310092268</c:v>
                </c:pt>
                <c:pt idx="18">
                  <c:v>40.047712152151597</c:v>
                </c:pt>
                <c:pt idx="19">
                  <c:v>39.481027972443002</c:v>
                </c:pt>
                <c:pt idx="20">
                  <c:v>37.917264307298247</c:v>
                </c:pt>
                <c:pt idx="21">
                  <c:v>35.301949339129727</c:v>
                </c:pt>
                <c:pt idx="22">
                  <c:v>31.595770442523385</c:v>
                </c:pt>
                <c:pt idx="23">
                  <c:v>26.775401130457706</c:v>
                </c:pt>
                <c:pt idx="24">
                  <c:v>20.834105534559477</c:v>
                </c:pt>
                <c:pt idx="25">
                  <c:v>13.782111540393252</c:v>
                </c:pt>
                <c:pt idx="26">
                  <c:v>5.6467467942404683</c:v>
                </c:pt>
                <c:pt idx="27">
                  <c:v>3.5276650383878194</c:v>
                </c:pt>
                <c:pt idx="28">
                  <c:v>13.680147190883982</c:v>
                </c:pt>
                <c:pt idx="29">
                  <c:v>24.733648140647354</c:v>
                </c:pt>
                <c:pt idx="30">
                  <c:v>36.595848507333244</c:v>
                </c:pt>
                <c:pt idx="31">
                  <c:v>49.160186599927826</c:v>
                </c:pt>
                <c:pt idx="32">
                  <c:v>62.307089809906657</c:v>
                </c:pt>
                <c:pt idx="33">
                  <c:v>75.905396318012919</c:v>
                </c:pt>
                <c:pt idx="34">
                  <c:v>89.813949055549486</c:v>
                </c:pt>
                <c:pt idx="35">
                  <c:v>103.88334156922775</c:v>
                </c:pt>
                <c:pt idx="36">
                  <c:v>117.95779341023164</c:v>
                </c:pt>
                <c:pt idx="37">
                  <c:v>131.87713092850561</c:v>
                </c:pt>
                <c:pt idx="38">
                  <c:v>145.4788479239476</c:v>
                </c:pt>
                <c:pt idx="39">
                  <c:v>158.6002195048159</c:v>
                </c:pt>
                <c:pt idx="40">
                  <c:v>171.08044174371472</c:v>
                </c:pt>
                <c:pt idx="41">
                  <c:v>182.76276931218791</c:v>
                </c:pt>
                <c:pt idx="42">
                  <c:v>193.49662322097586</c:v>
                </c:pt>
                <c:pt idx="43">
                  <c:v>203.13964109468694</c:v>
                </c:pt>
                <c:pt idx="44">
                  <c:v>211.55964306287154</c:v>
                </c:pt>
                <c:pt idx="45">
                  <c:v>218.63648734572337</c:v>
                </c:pt>
                <c:pt idx="46">
                  <c:v>224.26379093911228</c:v>
                </c:pt>
                <c:pt idx="47">
                  <c:v>228.35049244346391</c:v>
                </c:pt>
                <c:pt idx="48">
                  <c:v>230.82223601340689</c:v>
                </c:pt>
                <c:pt idx="49">
                  <c:v>231.62255760572907</c:v>
                </c:pt>
                <c:pt idx="50">
                  <c:v>230.71385714434786</c:v>
                </c:pt>
                <c:pt idx="51">
                  <c:v>228.07814287208114</c:v>
                </c:pt>
                <c:pt idx="52">
                  <c:v>223.71753698680945</c:v>
                </c:pt>
                <c:pt idx="53">
                  <c:v>217.65453462880026</c:v>
                </c:pt>
                <c:pt idx="54">
                  <c:v>209.9320113594429</c:v>
                </c:pt>
                <c:pt idx="55">
                  <c:v>200.61297741112136</c:v>
                </c:pt>
                <c:pt idx="56">
                  <c:v>189.78008015430424</c:v>
                </c:pt>
                <c:pt idx="57">
                  <c:v>177.53485938177985</c:v>
                </c:pt>
                <c:pt idx="58">
                  <c:v>163.99676311208427</c:v>
                </c:pt>
                <c:pt idx="59">
                  <c:v>149.30193462602196</c:v>
                </c:pt>
                <c:pt idx="60">
                  <c:v>133.60178433436926</c:v>
                </c:pt>
                <c:pt idx="61">
                  <c:v>117.06136279555774</c:v>
                </c:pt>
                <c:pt idx="62">
                  <c:v>99.857553725627639</c:v>
                </c:pt>
                <c:pt idx="63">
                  <c:v>82.177108137667148</c:v>
                </c:pt>
                <c:pt idx="64">
                  <c:v>64.214542785858129</c:v>
                </c:pt>
                <c:pt idx="65">
                  <c:v>46.169927844813301</c:v>
                </c:pt>
                <c:pt idx="66">
                  <c:v>28.246590206278295</c:v>
                </c:pt>
                <c:pt idx="67">
                  <c:v>10.648759904433328</c:v>
                </c:pt>
                <c:pt idx="68">
                  <c:v>6.4208120261802497</c:v>
                </c:pt>
                <c:pt idx="69">
                  <c:v>22.763235509622699</c:v>
                </c:pt>
                <c:pt idx="70">
                  <c:v>38.185834359520605</c:v>
                </c:pt>
                <c:pt idx="71">
                  <c:v>52.504441596230272</c:v>
                </c:pt>
                <c:pt idx="72">
                  <c:v>65.545609174014686</c:v>
                </c:pt>
                <c:pt idx="73">
                  <c:v>77.148705095012943</c:v>
                </c:pt>
                <c:pt idx="74">
                  <c:v>87.167872171652618</c:v>
                </c:pt>
                <c:pt idx="75">
                  <c:v>95.473824300462539</c:v>
                </c:pt>
                <c:pt idx="76">
                  <c:v>101.9554580086449</c:v>
                </c:pt>
                <c:pt idx="77">
                  <c:v>106.52125920727089</c:v>
                </c:pt>
                <c:pt idx="78">
                  <c:v>109.1004875052641</c:v>
                </c:pt>
                <c:pt idx="79">
                  <c:v>109.64412307706702</c:v>
                </c:pt>
                <c:pt idx="80">
                  <c:v>108.12556390204217</c:v>
                </c:pt>
                <c:pt idx="81">
                  <c:v>104.54106417094351</c:v>
                </c:pt>
                <c:pt idx="82">
                  <c:v>98.909907748063304</c:v>
                </c:pt>
                <c:pt idx="83">
                  <c:v>91.274313749350966</c:v>
                </c:pt>
                <c:pt idx="84">
                  <c:v>81.699074508392769</c:v>
                </c:pt>
                <c:pt idx="85">
                  <c:v>70.270929414626806</c:v>
                </c:pt>
                <c:pt idx="86">
                  <c:v>57.097681282529813</c:v>
                </c:pt>
                <c:pt idx="87">
                  <c:v>42.307065008175464</c:v>
                </c:pt>
                <c:pt idx="88">
                  <c:v>26.045381252910879</c:v>
                </c:pt>
                <c:pt idx="89">
                  <c:v>8.475910726674293</c:v>
                </c:pt>
                <c:pt idx="90">
                  <c:v>10.22287270874544</c:v>
                </c:pt>
                <c:pt idx="91">
                  <c:v>29.859269465577992</c:v>
                </c:pt>
                <c:pt idx="92">
                  <c:v>50.230479350239911</c:v>
                </c:pt>
                <c:pt idx="93">
                  <c:v>71.12485963231579</c:v>
                </c:pt>
                <c:pt idx="94">
                  <c:v>92.324289702705386</c:v>
                </c:pt>
                <c:pt idx="95">
                  <c:v>113.60661466326988</c:v>
                </c:pt>
                <c:pt idx="96">
                  <c:v>134.74813922420742</c:v>
                </c:pt>
                <c:pt idx="97">
                  <c:v>155.52614266302822</c:v>
                </c:pt>
                <c:pt idx="98">
                  <c:v>175.72138532794946</c:v>
                </c:pt>
                <c:pt idx="99">
                  <c:v>195.12057725217034</c:v>
                </c:pt>
                <c:pt idx="100">
                  <c:v>213.51877988287163</c:v>
                </c:pt>
                <c:pt idx="101">
                  <c:v>230.721712714652</c:v>
                </c:pt>
                <c:pt idx="102">
                  <c:v>246.54793774204197</c:v>
                </c:pt>
                <c:pt idx="103">
                  <c:v>260.83089609612779</c:v>
                </c:pt>
                <c:pt idx="104">
                  <c:v>273.42077298866684</c:v>
                </c:pt>
                <c:pt idx="105">
                  <c:v>284.18616913215055</c:v>
                </c:pt>
                <c:pt idx="106">
                  <c:v>293.01555911131902</c:v>
                </c:pt>
                <c:pt idx="107">
                  <c:v>299.81851972279509</c:v>
                </c:pt>
                <c:pt idx="108">
                  <c:v>304.52671404402184</c:v>
                </c:pt>
                <c:pt idx="109">
                  <c:v>307.09461990737134</c:v>
                </c:pt>
                <c:pt idx="110">
                  <c:v>307.49999450489412</c:v>
                </c:pt>
                <c:pt idx="111">
                  <c:v>305.74406999678541</c:v>
                </c:pt>
                <c:pt idx="112">
                  <c:v>301.85147820420019</c:v>
                </c:pt>
                <c:pt idx="113">
                  <c:v>295.86990569573521</c:v>
                </c:pt>
                <c:pt idx="114">
                  <c:v>287.86948378766152</c:v>
                </c:pt>
                <c:pt idx="115">
                  <c:v>277.94192113199853</c:v>
                </c:pt>
                <c:pt idx="116">
                  <c:v>266.19938962562679</c:v>
                </c:pt>
                <c:pt idx="117">
                  <c:v>252.77317730084604</c:v>
                </c:pt>
                <c:pt idx="118">
                  <c:v>237.8121246177154</c:v>
                </c:pt>
                <c:pt idx="119">
                  <c:v>221.48086313781559</c:v>
                </c:pt>
                <c:pt idx="120">
                  <c:v>203.9578778868208</c:v>
                </c:pt>
                <c:pt idx="121">
                  <c:v>185.43341678139285</c:v>
                </c:pt>
                <c:pt idx="122">
                  <c:v>166.10727227943914</c:v>
                </c:pt>
                <c:pt idx="123">
                  <c:v>146.18646189026035</c:v>
                </c:pt>
                <c:pt idx="124">
                  <c:v>125.88283533479405</c:v>
                </c:pt>
                <c:pt idx="125">
                  <c:v>105.41063696220789</c:v>
                </c:pt>
                <c:pt idx="126">
                  <c:v>84.984052497854947</c:v>
                </c:pt>
                <c:pt idx="127">
                  <c:v>64.814769313541731</c:v>
                </c:pt>
                <c:pt idx="128">
                  <c:v>45.109579173065669</c:v>
                </c:pt>
                <c:pt idx="129">
                  <c:v>26.068051817157119</c:v>
                </c:pt>
                <c:pt idx="130">
                  <c:v>7.8803068197400474</c:v>
                </c:pt>
                <c:pt idx="131">
                  <c:v>9.2750901165634563</c:v>
                </c:pt>
                <c:pt idx="132">
                  <c:v>25.233081837897046</c:v>
                </c:pt>
                <c:pt idx="133">
                  <c:v>39.843902678536637</c:v>
                </c:pt>
                <c:pt idx="134">
                  <c:v>52.974669101281698</c:v>
                </c:pt>
                <c:pt idx="135">
                  <c:v>64.510759875151379</c:v>
                </c:pt>
                <c:pt idx="136">
                  <c:v>74.356970241261877</c:v>
                </c:pt>
                <c:pt idx="137">
                  <c:v>82.438427317648959</c:v>
                </c:pt>
                <c:pt idx="138">
                  <c:v>88.701256944492783</c:v>
                </c:pt>
                <c:pt idx="139">
                  <c:v>93.112995236415998</c:v>
                </c:pt>
                <c:pt idx="140">
                  <c:v>95.662741250538829</c:v>
                </c:pt>
                <c:pt idx="141">
                  <c:v>96.361050359109683</c:v>
                </c:pt>
                <c:pt idx="142">
                  <c:v>95.239571094658046</c:v>
                </c:pt>
                <c:pt idx="143">
                  <c:v>92.350431374575024</c:v>
                </c:pt>
                <c:pt idx="144">
                  <c:v>87.765383072169598</c:v>
                </c:pt>
                <c:pt idx="145">
                  <c:v>81.574716844853384</c:v>
                </c:pt>
                <c:pt idx="146">
                  <c:v>73.885961920899902</c:v>
                </c:pt>
                <c:pt idx="147">
                  <c:v>64.822388149772792</c:v>
                </c:pt>
                <c:pt idx="148">
                  <c:v>54.52133000520044</c:v>
                </c:pt>
                <c:pt idx="149">
                  <c:v>43.132354365550917</c:v>
                </c:pt>
                <c:pt idx="150">
                  <c:v>30.815295756239983</c:v>
                </c:pt>
                <c:pt idx="151">
                  <c:v>17.738184300904486</c:v>
                </c:pt>
                <c:pt idx="152">
                  <c:v>4.0750928725397397</c:v>
                </c:pt>
                <c:pt idx="153">
                  <c:v>9.996069152652522</c:v>
                </c:pt>
                <c:pt idx="154">
                  <c:v>24.295787568644805</c:v>
                </c:pt>
                <c:pt idx="155">
                  <c:v>38.645172254091491</c:v>
                </c:pt>
                <c:pt idx="156">
                  <c:v>52.868155279765368</c:v>
                </c:pt>
                <c:pt idx="157">
                  <c:v>66.793630650895238</c:v>
                </c:pt>
                <c:pt idx="158">
                  <c:v>80.257508962694757</c:v>
                </c:pt>
                <c:pt idx="159">
                  <c:v>93.104661419455354</c:v>
                </c:pt>
                <c:pt idx="160">
                  <c:v>105.19072916081963</c:v>
                </c:pt>
                <c:pt idx="161">
                  <c:v>116.38377563462075</c:v>
                </c:pt>
                <c:pt idx="162">
                  <c:v>126.56576183156515</c:v>
                </c:pt>
                <c:pt idx="163">
                  <c:v>135.6338265270706</c:v>
                </c:pt>
                <c:pt idx="164">
                  <c:v>143.5013562305659</c:v>
                </c:pt>
                <c:pt idx="165">
                  <c:v>150.09883229049774</c:v>
                </c:pt>
                <c:pt idx="166">
                  <c:v>155.37444550958571</c:v>
                </c:pt>
                <c:pt idx="167">
                  <c:v>159.29447165301437</c:v>
                </c:pt>
                <c:pt idx="168">
                  <c:v>161.84340434398371</c:v>
                </c:pt>
                <c:pt idx="169">
                  <c:v>163.02384499709433</c:v>
                </c:pt>
                <c:pt idx="170">
                  <c:v>162.85615260039606</c:v>
                </c:pt>
                <c:pt idx="171">
                  <c:v>161.37785928146866</c:v>
                </c:pt>
                <c:pt idx="172">
                  <c:v>158.64286064182008</c:v>
                </c:pt>
                <c:pt idx="173">
                  <c:v>154.72039277823444</c:v>
                </c:pt>
                <c:pt idx="174">
                  <c:v>149.69381069184556</c:v>
                </c:pt>
                <c:pt idx="175">
                  <c:v>143.65918537980957</c:v>
                </c:pt>
                <c:pt idx="176">
                  <c:v>136.72373927696003</c:v>
                </c:pt>
                <c:pt idx="177">
                  <c:v>129.00414183480734</c:v>
                </c:pt>
                <c:pt idx="178">
                  <c:v>120.62468886491827</c:v>
                </c:pt>
                <c:pt idx="179">
                  <c:v>111.71539080868909</c:v>
                </c:pt>
                <c:pt idx="180">
                  <c:v>102.4099963051504</c:v>
                </c:pt>
                <c:pt idx="181">
                  <c:v>92.843978296205876</c:v>
                </c:pt>
                <c:pt idx="182">
                  <c:v>83.152510422169101</c:v>
                </c:pt>
                <c:pt idx="183">
                  <c:v>73.468461611827152</c:v>
                </c:pt>
                <c:pt idx="184">
                  <c:v>63.9204365571048</c:v>
                </c:pt>
                <c:pt idx="185">
                  <c:v>54.630889184023914</c:v>
                </c:pt>
                <c:pt idx="186">
                  <c:v>45.714335294959668</c:v>
                </c:pt>
                <c:pt idx="187">
                  <c:v>37.275689272610883</c:v>
                </c:pt>
                <c:pt idx="188">
                  <c:v>29.408748118619968</c:v>
                </c:pt>
                <c:pt idx="189">
                  <c:v>22.194844168606284</c:v>
                </c:pt>
                <c:pt idx="190">
                  <c:v>15.701685603849679</c:v>
                </c:pt>
                <c:pt idx="191">
                  <c:v>9.982401395192058</c:v>
                </c:pt>
                <c:pt idx="192">
                  <c:v>5.0748045974950395</c:v>
                </c:pt>
                <c:pt idx="193">
                  <c:v>1.0008849971010765</c:v>
                </c:pt>
                <c:pt idx="194">
                  <c:v>2.2334609633187577</c:v>
                </c:pt>
                <c:pt idx="195">
                  <c:v>4.638458259509795</c:v>
                </c:pt>
                <c:pt idx="196">
                  <c:v>6.2402379209209604</c:v>
                </c:pt>
                <c:pt idx="197">
                  <c:v>7.0803801120787346</c:v>
                </c:pt>
                <c:pt idx="198">
                  <c:v>7.2152208679569627</c:v>
                </c:pt>
                <c:pt idx="199">
                  <c:v>6.7149309683000284</c:v>
                </c:pt>
                <c:pt idx="200">
                  <c:v>5.662378624719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32A6-4842-9670-C3E9BD593DE7}"/>
            </c:ext>
          </c:extLst>
        </c:ser>
        <c:ser>
          <c:idx val="169"/>
          <c:order val="169"/>
          <c:tx>
            <c:strRef>
              <c:f>'1.f4(x,y)'!$A$186</c:f>
              <c:strCache>
                <c:ptCount val="1"/>
                <c:pt idx="0">
                  <c:v>16,9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86:$GT$186</c:f>
              <c:numCache>
                <c:formatCode>General</c:formatCode>
                <c:ptCount val="201"/>
                <c:pt idx="0">
                  <c:v>3.616333620581865</c:v>
                </c:pt>
                <c:pt idx="1">
                  <c:v>3.7143034976969349</c:v>
                </c:pt>
                <c:pt idx="2">
                  <c:v>3.0284511153055984</c:v>
                </c:pt>
                <c:pt idx="3">
                  <c:v>1.6037580355596113</c:v>
                </c:pt>
                <c:pt idx="4">
                  <c:v>0.50029099722185622</c:v>
                </c:pt>
                <c:pt idx="5">
                  <c:v>3.2107650044173641</c:v>
                </c:pt>
                <c:pt idx="6">
                  <c:v>6.4425413671233773</c:v>
                </c:pt>
                <c:pt idx="7">
                  <c:v>10.099738780182276</c:v>
                </c:pt>
                <c:pt idx="8">
                  <c:v>14.077306994972201</c:v>
                </c:pt>
                <c:pt idx="9">
                  <c:v>18.262749796951976</c:v>
                </c:pt>
                <c:pt idx="10">
                  <c:v>22.537956006738924</c:v>
                </c:pt>
                <c:pt idx="11">
                  <c:v>26.781111980742786</c:v>
                </c:pt>
                <c:pt idx="12">
                  <c:v>30.868668133512568</c:v>
                </c:pt>
                <c:pt idx="13">
                  <c:v>34.677331418754818</c:v>
                </c:pt>
                <c:pt idx="14">
                  <c:v>38.086055494510298</c:v>
                </c:pt>
                <c:pt idx="15">
                  <c:v>40.97800046052479</c:v>
                </c:pt>
                <c:pt idx="16">
                  <c:v>43.242434587984327</c:v>
                </c:pt>
                <c:pt idx="17">
                  <c:v>44.776551354429337</c:v>
                </c:pt>
                <c:pt idx="18">
                  <c:v>45.487176336231194</c:v>
                </c:pt>
                <c:pt idx="19">
                  <c:v>45.292340079632439</c:v>
                </c:pt>
                <c:pt idx="20">
                  <c:v>44.122694947073995</c:v>
                </c:pt>
                <c:pt idx="21">
                  <c:v>41.922756092673168</c:v>
                </c:pt>
                <c:pt idx="22">
                  <c:v>38.651949130160368</c:v>
                </c:pt>
                <c:pt idx="23">
                  <c:v>34.285449686195534</c:v>
                </c:pt>
                <c:pt idx="24">
                  <c:v>28.814802847008821</c:v>
                </c:pt>
                <c:pt idx="25">
                  <c:v>22.24831346982343</c:v>
                </c:pt>
                <c:pt idx="26">
                  <c:v>14.611201403898274</c:v>
                </c:pt>
                <c:pt idx="27">
                  <c:v>5.9455188094517721</c:v>
                </c:pt>
                <c:pt idx="28">
                  <c:v>3.6901700643411401</c:v>
                </c:pt>
                <c:pt idx="29">
                  <c:v>14.221343119375831</c:v>
                </c:pt>
                <c:pt idx="30">
                  <c:v>25.558302033693554</c:v>
                </c:pt>
                <c:pt idx="31">
                  <c:v>37.597171619807376</c:v>
                </c:pt>
                <c:pt idx="32">
                  <c:v>50.221104375205378</c:v>
                </c:pt>
                <c:pt idx="33">
                  <c:v>63.301674960770619</c:v>
                </c:pt>
                <c:pt idx="34">
                  <c:v>76.700446820067995</c:v>
                </c:pt>
                <c:pt idx="35">
                  <c:v>90.270690861733968</c:v>
                </c:pt>
                <c:pt idx="36">
                  <c:v>103.85923409722521</c:v>
                </c:pt>
                <c:pt idx="37">
                  <c:v>117.30841438222539</c:v>
                </c:pt>
                <c:pt idx="38">
                  <c:v>130.45811597370314</c:v>
                </c:pt>
                <c:pt idx="39">
                  <c:v>143.14785950366186</c:v>
                </c:pt>
                <c:pt idx="40">
                  <c:v>155.21891919859445</c:v>
                </c:pt>
                <c:pt idx="41">
                  <c:v>166.51643974985018</c:v>
                </c:pt>
                <c:pt idx="42">
                  <c:v>176.89152516943864</c:v>
                </c:pt>
                <c:pt idx="43">
                  <c:v>186.20327224870863</c:v>
                </c:pt>
                <c:pt idx="44">
                  <c:v>194.32072186991053</c:v>
                </c:pt>
                <c:pt idx="45">
                  <c:v>201.12470239454029</c:v>
                </c:pt>
                <c:pt idx="46">
                  <c:v>206.50954065504084</c:v>
                </c:pt>
                <c:pt idx="47">
                  <c:v>210.38461769122941</c:v>
                </c:pt>
                <c:pt idx="48">
                  <c:v>212.67574827923659</c:v>
                </c:pt>
                <c:pt idx="49">
                  <c:v>213.32636547466905</c:v>
                </c:pt>
                <c:pt idx="50">
                  <c:v>212.29849380573418</c:v>
                </c:pt>
                <c:pt idx="51">
                  <c:v>209.57349737584104</c:v>
                </c:pt>
                <c:pt idx="52">
                  <c:v>205.15259193579064</c:v>
                </c:pt>
                <c:pt idx="53">
                  <c:v>199.05711292801959</c:v>
                </c:pt>
                <c:pt idx="54">
                  <c:v>191.32853455265268</c:v>
                </c:pt>
                <c:pt idx="55">
                  <c:v>182.02823801931399</c:v>
                </c:pt>
                <c:pt idx="56">
                  <c:v>171.23703029087378</c:v>
                </c:pt>
                <c:pt idx="57">
                  <c:v>159.05441775642817</c:v>
                </c:pt>
                <c:pt idx="58">
                  <c:v>145.59764235182448</c:v>
                </c:pt>
                <c:pt idx="59">
                  <c:v>131.00049063863102</c:v>
                </c:pt>
                <c:pt idx="60">
                  <c:v>115.41188921940002</c:v>
                </c:pt>
                <c:pt idx="61">
                  <c:v>98.994302572741887</c:v>
                </c:pt>
                <c:pt idx="62">
                  <c:v>81.921951902533152</c:v>
                </c:pt>
                <c:pt idx="63">
                  <c:v>64.378875880297429</c:v>
                </c:pt>
                <c:pt idx="64">
                  <c:v>46.556856190071272</c:v>
                </c:pt>
                <c:pt idx="65">
                  <c:v>28.653232535658272</c:v>
                </c:pt>
                <c:pt idx="66">
                  <c:v>10.868633219292791</c:v>
                </c:pt>
                <c:pt idx="67">
                  <c:v>6.5953514696439361</c:v>
                </c:pt>
                <c:pt idx="68">
                  <c:v>23.53852502123986</c:v>
                </c:pt>
                <c:pt idx="69">
                  <c:v>39.764441140049151</c:v>
                </c:pt>
                <c:pt idx="70">
                  <c:v>55.082732258610051</c:v>
                </c:pt>
                <c:pt idx="71">
                  <c:v>69.311381787651172</c:v>
                </c:pt>
                <c:pt idx="72">
                  <c:v>82.278912357278742</c:v>
                </c:pt>
                <c:pt idx="73">
                  <c:v>93.826463240604426</c:v>
                </c:pt>
                <c:pt idx="74">
                  <c:v>103.80973141820358</c:v>
                </c:pt>
                <c:pt idx="75">
                  <c:v>112.10075232319373</c:v>
                </c:pt>
                <c:pt idx="76">
                  <c:v>118.58949818344985</c:v>
                </c:pt>
                <c:pt idx="77">
                  <c:v>123.18527402675444</c:v>
                </c:pt>
                <c:pt idx="78">
                  <c:v>125.81789381043758</c:v>
                </c:pt>
                <c:pt idx="79">
                  <c:v>126.43862175017738</c:v>
                </c:pt>
                <c:pt idx="80">
                  <c:v>125.02086672135496</c:v>
                </c:pt>
                <c:pt idx="81">
                  <c:v>121.56062055665642</c:v>
                </c:pt>
                <c:pt idx="82">
                  <c:v>116.07663412961483</c:v>
                </c:pt>
                <c:pt idx="83">
                  <c:v>108.61032825819656</c:v>
                </c:pt>
                <c:pt idx="84">
                  <c:v>99.225439647110505</c:v>
                </c:pt>
                <c:pt idx="85">
                  <c:v>88.007405273517932</c:v>
                </c:pt>
                <c:pt idx="86">
                  <c:v>75.062491769492183</c:v>
                </c:pt>
                <c:pt idx="87">
                  <c:v>60.516679427603734</c:v>
                </c:pt>
                <c:pt idx="88">
                  <c:v>44.514313416014993</c:v>
                </c:pt>
                <c:pt idx="89">
                  <c:v>27.216537600439388</c:v>
                </c:pt>
                <c:pt idx="90">
                  <c:v>8.7995289980420761</c:v>
                </c:pt>
                <c:pt idx="91">
                  <c:v>10.547446699116984</c:v>
                </c:pt>
                <c:pt idx="92">
                  <c:v>30.624135925569981</c:v>
                </c:pt>
                <c:pt idx="93">
                  <c:v>51.221529866356079</c:v>
                </c:pt>
                <c:pt idx="94">
                  <c:v>72.124202797956016</c:v>
                </c:pt>
                <c:pt idx="95">
                  <c:v>93.112728751532373</c:v>
                </c:pt>
                <c:pt idx="96">
                  <c:v>113.96614814374561</c:v>
                </c:pt>
                <c:pt idx="97">
                  <c:v>134.4644554014547</c:v>
                </c:pt>
                <c:pt idx="98">
                  <c:v>154.3910783362368</c:v>
                </c:pt>
                <c:pt idx="99">
                  <c:v>173.53532010625071</c:v>
                </c:pt>
                <c:pt idx="100">
                  <c:v>191.69473503558854</c:v>
                </c:pt>
                <c:pt idx="101">
                  <c:v>208.67741033971026</c:v>
                </c:pt>
                <c:pt idx="102">
                  <c:v>224.30412692047332</c:v>
                </c:pt>
                <c:pt idx="103">
                  <c:v>238.41037383216806</c:v>
                </c:pt>
                <c:pt idx="104">
                  <c:v>250.84819276346138</c:v>
                </c:pt>
                <c:pt idx="105">
                  <c:v>261.48783090815607</c:v>
                </c:pt>
                <c:pt idx="106">
                  <c:v>270.21918288560846</c:v>
                </c:pt>
                <c:pt idx="107">
                  <c:v>276.95300489184586</c:v>
                </c:pt>
                <c:pt idx="108">
                  <c:v>281.62188698433516</c:v>
                </c:pt>
                <c:pt idx="109">
                  <c:v>284.18097229401377</c:v>
                </c:pt>
                <c:pt idx="110">
                  <c:v>284.60841498259538</c:v>
                </c:pt>
                <c:pt idx="111">
                  <c:v>282.90557188464697</c:v>
                </c:pt>
                <c:pt idx="112">
                  <c:v>279.09692595469818</c:v>
                </c:pt>
                <c:pt idx="113">
                  <c:v>273.22974284115026</c:v>
                </c:pt>
                <c:pt idx="114">
                  <c:v>265.37346509220305</c:v>
                </c:pt>
                <c:pt idx="115">
                  <c:v>255.61885162587291</c:v>
                </c:pt>
                <c:pt idx="116">
                  <c:v>244.07687312853307</c:v>
                </c:pt>
                <c:pt idx="117">
                  <c:v>230.87737694757024</c:v>
                </c:pt>
                <c:pt idx="118">
                  <c:v>216.16753777857215</c:v>
                </c:pt>
                <c:pt idx="119">
                  <c:v>200.11011298285786</c:v>
                </c:pt>
                <c:pt idx="120">
                  <c:v>182.88152367643892</c:v>
                </c:pt>
                <c:pt idx="121">
                  <c:v>164.66978477881685</c:v>
                </c:pt>
                <c:pt idx="122">
                  <c:v>145.67230897461047</c:v>
                </c:pt>
                <c:pt idx="123">
                  <c:v>126.09361100161166</c:v>
                </c:pt>
                <c:pt idx="124">
                  <c:v>106.14293981789457</c:v>
                </c:pt>
                <c:pt idx="125">
                  <c:v>86.031867004371705</c:v>
                </c:pt>
                <c:pt idx="126">
                  <c:v>65.971860218166114</c:v>
                </c:pt>
                <c:pt idx="127">
                  <c:v>46.171870620918696</c:v>
                </c:pt>
                <c:pt idx="128">
                  <c:v>26.835962963633207</c:v>
                </c:pt>
                <c:pt idx="129">
                  <c:v>8.1610164190286447</c:v>
                </c:pt>
                <c:pt idx="130">
                  <c:v>9.6654766789338566</c:v>
                </c:pt>
                <c:pt idx="131">
                  <c:v>26.467488289033266</c:v>
                </c:pt>
                <c:pt idx="132">
                  <c:v>42.082383984778659</c:v>
                </c:pt>
                <c:pt idx="133">
                  <c:v>56.362681686684709</c:v>
                </c:pt>
                <c:pt idx="134">
                  <c:v>69.177619485824195</c:v>
                </c:pt>
                <c:pt idx="135">
                  <c:v>80.414514622915647</c:v>
                </c:pt>
                <c:pt idx="136">
                  <c:v>89.979898285632359</c:v>
                </c:pt>
                <c:pt idx="137">
                  <c:v>97.800413668420717</c:v>
                </c:pt>
                <c:pt idx="138">
                  <c:v>103.82346766959057</c:v>
                </c:pt>
                <c:pt idx="139">
                  <c:v>108.0176296437042</c:v>
                </c:pt>
                <c:pt idx="140">
                  <c:v>110.3727737458392</c:v>
                </c:pt>
                <c:pt idx="141">
                  <c:v>110.89996455969663</c:v>
                </c:pt>
                <c:pt idx="142">
                  <c:v>109.63108885488147</c:v>
                </c:pt>
                <c:pt idx="143">
                  <c:v>106.6182394310969</c:v>
                </c:pt>
                <c:pt idx="144">
                  <c:v>101.93286004008505</c:v>
                </c:pt>
                <c:pt idx="145">
                  <c:v>95.664663292460446</c:v>
                </c:pt>
                <c:pt idx="146">
                  <c:v>87.920336220121897</c:v>
                </c:pt>
                <c:pt idx="147">
                  <c:v>78.8220507415285</c:v>
                </c:pt>
                <c:pt idx="148">
                  <c:v>68.505798634937847</c:v>
                </c:pt>
                <c:pt idx="149">
                  <c:v>57.119572734550395</c:v>
                </c:pt>
                <c:pt idx="150">
                  <c:v>44.821417900246345</c:v>
                </c:pt>
                <c:pt idx="151">
                  <c:v>31.777376850505632</c:v>
                </c:pt>
                <c:pt idx="152">
                  <c:v>18.159357171040565</c:v>
                </c:pt>
                <c:pt idx="153">
                  <c:v>4.1429467034786205</c:v>
                </c:pt>
                <c:pt idx="154">
                  <c:v>10.094794932012141</c:v>
                </c:pt>
                <c:pt idx="155">
                  <c:v>24.377540725820221</c:v>
                </c:pt>
                <c:pt idx="156">
                  <c:v>38.531868776562014</c:v>
                </c:pt>
                <c:pt idx="157">
                  <c:v>52.389375595183807</c:v>
                </c:pt>
                <c:pt idx="158">
                  <c:v>65.788703757946806</c:v>
                </c:pt>
                <c:pt idx="159">
                  <c:v>78.577458628468776</c:v>
                </c:pt>
                <c:pt idx="160">
                  <c:v>90.613990365180754</c:v>
                </c:pt>
                <c:pt idx="161">
                  <c:v>101.7690192265466</c:v>
                </c:pt>
                <c:pt idx="162">
                  <c:v>111.92708425977195</c:v>
                </c:pt>
                <c:pt idx="163">
                  <c:v>120.98779778355389</c:v>
                </c:pt>
                <c:pt idx="164">
                  <c:v>128.866890622554</c:v>
                </c:pt>
                <c:pt idx="165">
                  <c:v>135.49703578878214</c:v>
                </c:pt>
                <c:pt idx="166">
                  <c:v>140.82844119847394</c:v>
                </c:pt>
                <c:pt idx="167">
                  <c:v>144.82920502595053</c:v>
                </c:pt>
                <c:pt idx="168">
                  <c:v>147.48543039026077</c:v>
                </c:pt>
                <c:pt idx="169">
                  <c:v>148.80109920701457</c:v>
                </c:pt>
                <c:pt idx="170">
                  <c:v>148.79770817692247</c:v>
                </c:pt>
                <c:pt idx="171">
                  <c:v>147.51367298422724</c:v>
                </c:pt>
                <c:pt idx="172">
                  <c:v>145.00350980289622</c:v>
                </c:pt>
                <c:pt idx="173">
                  <c:v>141.33680611741428</c:v>
                </c:pt>
                <c:pt idx="174">
                  <c:v>136.59699562090773</c:v>
                </c:pt>
                <c:pt idx="175">
                  <c:v>130.87995452055196</c:v>
                </c:pt>
                <c:pt idx="176">
                  <c:v>124.29243892550505</c:v>
                </c:pt>
                <c:pt idx="177">
                  <c:v>116.95038508527747</c:v>
                </c:pt>
                <c:pt idx="178">
                  <c:v>108.9770960590253</c:v>
                </c:pt>
                <c:pt idx="179">
                  <c:v>100.50133990457543</c:v>
                </c:pt>
                <c:pt idx="180">
                  <c:v>91.655385659718064</c:v>
                </c:pt>
                <c:pt idx="181">
                  <c:v>82.573004231130909</c:v>
                </c:pt>
                <c:pt idx="182">
                  <c:v>73.387461796090307</c:v>
                </c:pt>
                <c:pt idx="183">
                  <c:v>64.229533451273127</c:v>
                </c:pt>
                <c:pt idx="184">
                  <c:v>55.225564608301966</c:v>
                </c:pt>
                <c:pt idx="185">
                  <c:v>46.495607038684312</c:v>
                </c:pt>
                <c:pt idx="186">
                  <c:v>38.151655517603267</c:v>
                </c:pt>
                <c:pt idx="187">
                  <c:v>30.296009717158569</c:v>
                </c:pt>
                <c:pt idx="188">
                  <c:v>23.019784370310614</c:v>
                </c:pt>
                <c:pt idx="189">
                  <c:v>16.401588786254791</c:v>
                </c:pt>
                <c:pt idx="190">
                  <c:v>10.506394569686568</c:v>
                </c:pt>
                <c:pt idx="191">
                  <c:v>5.3846079076702296</c:v>
                </c:pt>
                <c:pt idx="192">
                  <c:v>1.0713600692527514</c:v>
                </c:pt>
                <c:pt idx="193">
                  <c:v>2.4139731515577028</c:v>
                </c:pt>
                <c:pt idx="194">
                  <c:v>5.0680153927969664</c:v>
                </c:pt>
                <c:pt idx="195">
                  <c:v>6.9033926194762296</c:v>
                </c:pt>
                <c:pt idx="196">
                  <c:v>7.9484937689783557</c:v>
                </c:pt>
                <c:pt idx="197">
                  <c:v>8.2469912721619156</c:v>
                </c:pt>
                <c:pt idx="198">
                  <c:v>7.8571268834976209</c:v>
                </c:pt>
                <c:pt idx="199">
                  <c:v>6.8507715140721883</c:v>
                </c:pt>
                <c:pt idx="200">
                  <c:v>5.3122709315344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32A6-4842-9670-C3E9BD593DE7}"/>
            </c:ext>
          </c:extLst>
        </c:ser>
        <c:ser>
          <c:idx val="170"/>
          <c:order val="170"/>
          <c:tx>
            <c:strRef>
              <c:f>'1.f4(x,y)'!$A$187</c:f>
              <c:strCache>
                <c:ptCount val="1"/>
                <c:pt idx="0">
                  <c:v>17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87:$GT$187</c:f>
              <c:numCache>
                <c:formatCode>General</c:formatCode>
                <c:ptCount val="201"/>
                <c:pt idx="0">
                  <c:v>1.9261433663611784</c:v>
                </c:pt>
                <c:pt idx="1">
                  <c:v>1.9251225370243643</c:v>
                </c:pt>
                <c:pt idx="2">
                  <c:v>1.141290588267514</c:v>
                </c:pt>
                <c:pt idx="3">
                  <c:v>0.38311626723535591</c:v>
                </c:pt>
                <c:pt idx="4">
                  <c:v>2.5913034965499762</c:v>
                </c:pt>
                <c:pt idx="5">
                  <c:v>5.4129483146440611</c:v>
                </c:pt>
                <c:pt idx="6">
                  <c:v>8.7654282181993075</c:v>
                </c:pt>
                <c:pt idx="7">
                  <c:v>12.555228959310915</c:v>
                </c:pt>
                <c:pt idx="8">
                  <c:v>16.679510637423775</c:v>
                </c:pt>
                <c:pt idx="9">
                  <c:v>21.027808591810182</c:v>
                </c:pt>
                <c:pt idx="10">
                  <c:v>25.48384410403348</c:v>
                </c:pt>
                <c:pt idx="11">
                  <c:v>29.927418589237941</c:v>
                </c:pt>
                <c:pt idx="12">
                  <c:v>34.236363981362601</c:v>
                </c:pt>
                <c:pt idx="13">
                  <c:v>38.288521410474459</c:v>
                </c:pt>
                <c:pt idx="14">
                  <c:v>41.963720035629862</c:v>
                </c:pt>
                <c:pt idx="15">
                  <c:v>45.145728034528595</c:v>
                </c:pt>
                <c:pt idx="16">
                  <c:v>47.724148257535148</c:v>
                </c:pt>
                <c:pt idx="17">
                  <c:v>49.596231919588348</c:v>
                </c:pt>
                <c:pt idx="18">
                  <c:v>50.668584915784884</c:v>
                </c:pt>
                <c:pt idx="19">
                  <c:v>50.858742887402236</c:v>
                </c:pt>
                <c:pt idx="20">
                  <c:v>50.096593013152692</c:v>
                </c:pt>
                <c:pt idx="21">
                  <c:v>48.325622630124215</c:v>
                </c:pt>
                <c:pt idx="22">
                  <c:v>45.503977171325168</c:v>
                </c:pt>
                <c:pt idx="23">
                  <c:v>41.605312510143413</c:v>
                </c:pt>
                <c:pt idx="24">
                  <c:v>36.619429591859209</c:v>
                </c:pt>
                <c:pt idx="25">
                  <c:v>30.552682171947986</c:v>
                </c:pt>
                <c:pt idx="26">
                  <c:v>23.428151531886662</c:v>
                </c:pt>
                <c:pt idx="27">
                  <c:v>15.285585165939825</c:v>
                </c:pt>
                <c:pt idx="28">
                  <c:v>6.1810995866171208</c:v>
                </c:pt>
                <c:pt idx="29">
                  <c:v>3.8133494583779082</c:v>
                </c:pt>
                <c:pt idx="30">
                  <c:v>14.610722969098539</c:v>
                </c:pt>
                <c:pt idx="31">
                  <c:v>26.109871480614284</c:v>
                </c:pt>
                <c:pt idx="32">
                  <c:v>38.196712378995343</c:v>
                </c:pt>
                <c:pt idx="33">
                  <c:v>50.745596753879752</c:v>
                </c:pt>
                <c:pt idx="34">
                  <c:v>63.620848276601969</c:v>
                </c:pt>
                <c:pt idx="35">
                  <c:v>76.678454303299048</c:v>
                </c:pt>
                <c:pt idx="36">
                  <c:v>89.767887370813881</c:v>
                </c:pt>
                <c:pt idx="37">
                  <c:v>102.73403350488672</c:v>
                </c:pt>
                <c:pt idx="38">
                  <c:v>115.41920231674038</c:v>
                </c:pt>
                <c:pt idx="39">
                  <c:v>127.66519274349194</c:v>
                </c:pt>
                <c:pt idx="40">
                  <c:v>139.3153875035359</c:v>
                </c:pt>
                <c:pt idx="41">
                  <c:v>150.21684889955708</c:v>
                </c:pt>
                <c:pt idx="42">
                  <c:v>160.2223885141957</c:v>
                </c:pt>
                <c:pt idx="43">
                  <c:v>169.19258360724535</c:v>
                </c:pt>
                <c:pt idx="44">
                  <c:v>176.99771363486374</c:v>
                </c:pt>
                <c:pt idx="45">
                  <c:v>183.51959126249568</c:v>
                </c:pt>
                <c:pt idx="46">
                  <c:v>188.65326352173491</c:v>
                </c:pt>
                <c:pt idx="47">
                  <c:v>192.30856035075954</c:v>
                </c:pt>
                <c:pt idx="48">
                  <c:v>194.411469638027</c:v>
                </c:pt>
                <c:pt idx="49">
                  <c:v>194.90532003575558</c:v>
                </c:pt>
                <c:pt idx="50">
                  <c:v>193.75175519621345</c:v>
                </c:pt>
                <c:pt idx="51">
                  <c:v>190.93148567990582</c:v>
                </c:pt>
                <c:pt idx="52">
                  <c:v>186.44480755775004</c:v>
                </c:pt>
                <c:pt idx="53">
                  <c:v>180.31187964445661</c:v>
                </c:pt>
                <c:pt idx="54">
                  <c:v>172.57275432105695</c:v>
                </c:pt>
                <c:pt idx="55">
                  <c:v>163.28715999306112</c:v>
                </c:pt>
                <c:pt idx="56">
                  <c:v>152.53403634847697</c:v>
                </c:pt>
                <c:pt idx="57">
                  <c:v>140.41082668798285</c:v>
                </c:pt>
                <c:pt idx="58">
                  <c:v>127.03253465915067</c:v>
                </c:pt>
                <c:pt idx="59">
                  <c:v>112.5305556996522</c:v>
                </c:pt>
                <c:pt idx="60">
                  <c:v>97.0512963438415</c:v>
                </c:pt>
                <c:pt idx="61">
                  <c:v>80.754597237517658</c:v>
                </c:pt>
                <c:pt idx="62">
                  <c:v>63.811978203602905</c:v>
                </c:pt>
                <c:pt idx="63">
                  <c:v>46.404725975828946</c:v>
                </c:pt>
                <c:pt idx="64">
                  <c:v>28.72184724005578</c:v>
                </c:pt>
                <c:pt idx="65">
                  <c:v>10.957911368390107</c:v>
                </c:pt>
                <c:pt idx="66">
                  <c:v>6.6891913219122765</c:v>
                </c:pt>
                <c:pt idx="67">
                  <c:v>24.020548822689559</c:v>
                </c:pt>
                <c:pt idx="68">
                  <c:v>40.838556440989329</c:v>
                </c:pt>
                <c:pt idx="69">
                  <c:v>56.949247337487336</c:v>
                </c:pt>
                <c:pt idx="70">
                  <c:v>72.164596266099309</c:v>
                </c:pt>
                <c:pt idx="71">
                  <c:v>86.304768420486383</c:v>
                </c:pt>
                <c:pt idx="72">
                  <c:v>99.200285875588449</c:v>
                </c:pt>
                <c:pt idx="73">
                  <c:v>110.6940850334601</c:v>
                </c:pt>
                <c:pt idx="74">
                  <c:v>120.64343973141061</c:v>
                </c:pt>
                <c:pt idx="75">
                  <c:v>128.92172623165109</c:v>
                </c:pt>
                <c:pt idx="76">
                  <c:v>135.42000816638881</c:v>
                </c:pt>
                <c:pt idx="77">
                  <c:v>140.04842163802576</c:v>
                </c:pt>
                <c:pt idx="78">
                  <c:v>142.73734304497594</c:v>
                </c:pt>
                <c:pt idx="79">
                  <c:v>143.43832479074055</c:v>
                </c:pt>
                <c:pt idx="80">
                  <c:v>142.12478680578519</c:v>
                </c:pt>
                <c:pt idx="81">
                  <c:v>138.79245473468333</c:v>
                </c:pt>
                <c:pt idx="82">
                  <c:v>133.45953867932189</c:v>
                </c:pt>
                <c:pt idx="83">
                  <c:v>126.166649505699</c:v>
                </c:pt>
                <c:pt idx="84">
                  <c:v>116.97645287900568</c:v>
                </c:pt>
                <c:pt idx="85">
                  <c:v>105.97306435080839</c:v>
                </c:pt>
                <c:pt idx="86">
                  <c:v>93.261191944756618</c:v>
                </c:pt>
                <c:pt idx="87">
                  <c:v>78.965035735268003</c:v>
                </c:pt>
                <c:pt idx="88">
                  <c:v>63.226956849974435</c:v>
                </c:pt>
                <c:pt idx="89">
                  <c:v>46.205931115558336</c:v>
                </c:pt>
                <c:pt idx="90">
                  <c:v>28.075805173982733</c:v>
                </c:pt>
                <c:pt idx="91">
                  <c:v>9.0233752902729627</c:v>
                </c:pt>
                <c:pt idx="92">
                  <c:v>10.753688775271577</c:v>
                </c:pt>
                <c:pt idx="93">
                  <c:v>31.049050574465145</c:v>
                </c:pt>
                <c:pt idx="94">
                  <c:v>51.650018610764768</c:v>
                </c:pt>
                <c:pt idx="95">
                  <c:v>72.339935683018396</c:v>
                </c:pt>
                <c:pt idx="96">
                  <c:v>92.900617851669494</c:v>
                </c:pt>
                <c:pt idx="97">
                  <c:v>113.11481433014241</c:v>
                </c:pt>
                <c:pt idx="98">
                  <c:v>132.76865933444543</c:v>
                </c:pt>
                <c:pt idx="99">
                  <c:v>151.65408700353558</c:v>
                </c:pt>
                <c:pt idx="100">
                  <c:v>169.57118093078012</c:v>
                </c:pt>
                <c:pt idx="101">
                  <c:v>186.33043061776829</c:v>
                </c:pt>
                <c:pt idx="102">
                  <c:v>201.75486826649222</c:v>
                </c:pt>
                <c:pt idx="103">
                  <c:v>215.6820607511354</c:v>
                </c:pt>
                <c:pt idx="104">
                  <c:v>227.96593333912696</c:v>
                </c:pt>
                <c:pt idx="105">
                  <c:v>238.47840374180461</c:v>
                </c:pt>
                <c:pt idx="106">
                  <c:v>247.11080734357321</c:v>
                </c:pt>
                <c:pt idx="107">
                  <c:v>253.77509695737407</c:v>
                </c:pt>
                <c:pt idx="108">
                  <c:v>258.40480315325311</c:v>
                </c:pt>
                <c:pt idx="109">
                  <c:v>260.95574407310079</c:v>
                </c:pt>
                <c:pt idx="110">
                  <c:v>261.40647664347159</c:v>
                </c:pt>
                <c:pt idx="111">
                  <c:v>259.75848419336785</c:v>
                </c:pt>
                <c:pt idx="112">
                  <c:v>256.03609863745885</c:v>
                </c:pt>
                <c:pt idx="113">
                  <c:v>250.28615855912955</c:v>
                </c:pt>
                <c:pt idx="114">
                  <c:v>242.57740768350064</c:v>
                </c:pt>
                <c:pt idx="115">
                  <c:v>232.99964132985517</c:v>
                </c:pt>
                <c:pt idx="116">
                  <c:v>221.66261143813935</c:v>
                </c:pt>
                <c:pt idx="117">
                  <c:v>208.69470363893024</c:v>
                </c:pt>
                <c:pt idx="118">
                  <c:v>194.24140254561479</c:v>
                </c:pt>
                <c:pt idx="119">
                  <c:v>178.46356395866252</c:v>
                </c:pt>
                <c:pt idx="120">
                  <c:v>161.53551495435434</c:v>
                </c:pt>
                <c:pt idx="121">
                  <c:v>143.6430048565328</c:v>
                </c:pt>
                <c:pt idx="122">
                  <c:v>124.98103183531219</c:v>
                </c:pt>
                <c:pt idx="123">
                  <c:v>105.75157132016527</c:v>
                </c:pt>
                <c:pt idx="124">
                  <c:v>86.161233538961696</c:v>
                </c:pt>
                <c:pt idx="125">
                  <c:v>66.418878285844144</c:v>
                </c:pt>
                <c:pt idx="126">
                  <c:v>46.73321546987745</c:v>
                </c:pt>
                <c:pt idx="127">
                  <c:v>27.310420097863002</c:v>
                </c:pt>
                <c:pt idx="128">
                  <c:v>8.3517900976050932</c:v>
                </c:pt>
                <c:pt idx="129">
                  <c:v>9.9485252045537571</c:v>
                </c:pt>
                <c:pt idx="130">
                  <c:v>27.405699068483315</c:v>
                </c:pt>
                <c:pt idx="131">
                  <c:v>43.846278160515453</c:v>
                </c:pt>
                <c:pt idx="132">
                  <c:v>59.110086149807373</c:v>
                </c:pt>
                <c:pt idx="133">
                  <c:v>73.051957880137891</c:v>
                </c:pt>
                <c:pt idx="134">
                  <c:v>85.543284043528615</c:v>
                </c:pt>
                <c:pt idx="135">
                  <c:v>96.473348651254383</c:v>
                </c:pt>
                <c:pt idx="136">
                  <c:v>105.75044417983112</c:v>
                </c:pt>
                <c:pt idx="137">
                  <c:v>113.30275203261809</c:v>
                </c:pt>
                <c:pt idx="138">
                  <c:v>119.0789788676335</c:v>
                </c:pt>
                <c:pt idx="139">
                  <c:v>123.04874236317386</c:v>
                </c:pt>
                <c:pt idx="140">
                  <c:v>125.20270308757286</c:v>
                </c:pt>
                <c:pt idx="141">
                  <c:v>125.55244226972808</c:v>
                </c:pt>
                <c:pt idx="142">
                  <c:v>124.13008839423341</c:v>
                </c:pt>
                <c:pt idx="143">
                  <c:v>120.98769863043722</c:v>
                </c:pt>
                <c:pt idx="144">
                  <c:v>116.19640411038966</c:v>
                </c:pt>
                <c:pt idx="145">
                  <c:v>109.84533095926884</c:v>
                </c:pt>
                <c:pt idx="146">
                  <c:v>102.04031171776124</c:v>
                </c:pt>
                <c:pt idx="147">
                  <c:v>92.902404345131586</c:v>
                </c:pt>
                <c:pt idx="148">
                  <c:v>82.566238322772904</c:v>
                </c:pt>
                <c:pt idx="149">
                  <c:v>71.178209461971079</c:v>
                </c:pt>
                <c:pt idx="150">
                  <c:v>58.894546830566625</c:v>
                </c:pt>
                <c:pt idx="151">
                  <c:v>45.87927672866855</c:v>
                </c:pt>
                <c:pt idx="152">
                  <c:v>32.302109844672849</c:v>
                </c:pt>
                <c:pt idx="153">
                  <c:v>18.336278594617056</c:v>
                </c:pt>
                <c:pt idx="154">
                  <c:v>4.1563521794395788</c:v>
                </c:pt>
                <c:pt idx="155">
                  <c:v>10.063942920671748</c:v>
                </c:pt>
                <c:pt idx="156">
                  <c:v>24.15386946032061</c:v>
                </c:pt>
                <c:pt idx="157">
                  <c:v>37.947765908808968</c:v>
                </c:pt>
                <c:pt idx="158">
                  <c:v>51.287046706380814</c:v>
                </c:pt>
                <c:pt idx="159">
                  <c:v>64.022091290714513</c:v>
                </c:pt>
                <c:pt idx="160">
                  <c:v>76.013998386749407</c:v>
                </c:pt>
                <c:pt idx="161">
                  <c:v>87.1361838491366</c:v>
                </c:pt>
                <c:pt idx="162">
                  <c:v>97.275802417442208</c:v>
                </c:pt>
                <c:pt idx="163">
                  <c:v>106.33497606376358</c:v>
                </c:pt>
                <c:pt idx="164">
                  <c:v>114.23181415157504</c:v>
                </c:pt>
                <c:pt idx="165">
                  <c:v>120.90121335153819</c:v>
                </c:pt>
                <c:pt idx="166">
                  <c:v>126.295428140317</c:v>
                </c:pt>
                <c:pt idx="167">
                  <c:v>130.38440570588295</c:v>
                </c:pt>
                <c:pt idx="168">
                  <c:v>133.15588215942276</c:v>
                </c:pt>
                <c:pt idx="169">
                  <c:v>134.61524007085529</c:v>
                </c:pt>
                <c:pt idx="170">
                  <c:v>134.78513046249574</c:v>
                </c:pt>
                <c:pt idx="171">
                  <c:v>133.70486547388739</c:v>
                </c:pt>
                <c:pt idx="172">
                  <c:v>131.42959091090879</c:v>
                </c:pt>
                <c:pt idx="173">
                  <c:v>128.02925077549307</c:v>
                </c:pt>
                <c:pt idx="174">
                  <c:v>123.58735860154702</c:v>
                </c:pt>
                <c:pt idx="175">
                  <c:v>118.1995929626168</c:v>
                </c:pt>
                <c:pt idx="176">
                  <c:v>111.97223683450994</c:v>
                </c:pt>
                <c:pt idx="177">
                  <c:v>105.02048256105883</c:v>
                </c:pt>
                <c:pt idx="178">
                  <c:v>97.466625956271983</c:v>
                </c:pt>
                <c:pt idx="179">
                  <c:v>89.438174557421434</c:v>
                </c:pt>
                <c:pt idx="180">
                  <c:v>81.065896201038569</c:v>
                </c:pt>
                <c:pt idx="181">
                  <c:v>72.481834911345786</c:v>
                </c:pt>
                <c:pt idx="182">
                  <c:v>63.81732155640551</c:v>
                </c:pt>
                <c:pt idx="183">
                  <c:v>55.201006833893913</c:v>
                </c:pt>
                <c:pt idx="184">
                  <c:v>46.756943892935844</c:v>
                </c:pt>
                <c:pt idx="185">
                  <c:v>38.602747282575592</c:v>
                </c:pt>
                <c:pt idx="186">
                  <c:v>30.84785394748787</c:v>
                </c:pt>
                <c:pt idx="187">
                  <c:v>23.591910678215608</c:v>
                </c:pt>
                <c:pt idx="188">
                  <c:v>16.923310781829706</c:v>
                </c:pt>
                <c:pt idx="189">
                  <c:v>10.917900788891725</c:v>
                </c:pt>
                <c:pt idx="190">
                  <c:v>5.6378757774890067</c:v>
                </c:pt>
                <c:pt idx="191">
                  <c:v>1.1308794022402</c:v>
                </c:pt>
                <c:pt idx="192">
                  <c:v>2.5706780037802202</c:v>
                </c:pt>
                <c:pt idx="193">
                  <c:v>5.4500727993704965</c:v>
                </c:pt>
                <c:pt idx="194">
                  <c:v>7.5064854927727138</c:v>
                </c:pt>
                <c:pt idx="195">
                  <c:v>8.7549780892021101</c:v>
                </c:pt>
                <c:pt idx="196">
                  <c:v>9.2262303961350298</c:v>
                </c:pt>
                <c:pt idx="197">
                  <c:v>8.9660376547964002</c:v>
                </c:pt>
                <c:pt idx="198">
                  <c:v>8.0345751598761641</c:v>
                </c:pt>
                <c:pt idx="199">
                  <c:v>6.5054387732389829</c:v>
                </c:pt>
                <c:pt idx="200">
                  <c:v>4.46447338873221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32A6-4842-9670-C3E9BD593DE7}"/>
            </c:ext>
          </c:extLst>
        </c:ser>
        <c:ser>
          <c:idx val="171"/>
          <c:order val="171"/>
          <c:tx>
            <c:strRef>
              <c:f>'1.f4(x,y)'!$A$188</c:f>
              <c:strCache>
                <c:ptCount val="1"/>
                <c:pt idx="0">
                  <c:v>17,1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88:$GT$188</c:f>
              <c:numCache>
                <c:formatCode>General</c:formatCode>
                <c:ptCount val="201"/>
                <c:pt idx="0">
                  <c:v>0.74324191729461453</c:v>
                </c:pt>
                <c:pt idx="1">
                  <c:v>0.63628134052650343</c:v>
                </c:pt>
                <c:pt idx="2">
                  <c:v>0.25240914203054077</c:v>
                </c:pt>
                <c:pt idx="3">
                  <c:v>1.8833781686115758</c:v>
                </c:pt>
                <c:pt idx="4">
                  <c:v>4.2025601257447134</c:v>
                </c:pt>
                <c:pt idx="5">
                  <c:v>7.1422779499521347</c:v>
                </c:pt>
                <c:pt idx="6">
                  <c:v>10.622445226386887</c:v>
                </c:pt>
                <c:pt idx="7">
                  <c:v>14.551948822774721</c:v>
                </c:pt>
                <c:pt idx="8">
                  <c:v>18.830190990196598</c:v>
                </c:pt>
                <c:pt idx="9">
                  <c:v>23.34876785272839</c:v>
                </c:pt>
                <c:pt idx="10">
                  <c:v>27.993259519224026</c:v>
                </c:pt>
                <c:pt idx="11">
                  <c:v>32.645105701817464</c:v>
                </c:pt>
                <c:pt idx="12">
                  <c:v>37.183539731814619</c:v>
                </c:pt>
                <c:pt idx="13">
                  <c:v>41.487553234727251</c:v>
                </c:pt>
                <c:pt idx="14">
                  <c:v>45.437863467764231</c:v>
                </c:pt>
                <c:pt idx="15">
                  <c:v>48.918855435902387</c:v>
                </c:pt>
                <c:pt idx="16">
                  <c:v>51.820471382773597</c:v>
                </c:pt>
                <c:pt idx="17">
                  <c:v>54.040021091469015</c:v>
                </c:pt>
                <c:pt idx="18">
                  <c:v>55.483887614928989</c:v>
                </c:pt>
                <c:pt idx="19">
                  <c:v>56.069104568531188</c:v>
                </c:pt>
                <c:pt idx="20">
                  <c:v>55.724782937421452</c:v>
                </c:pt>
                <c:pt idx="21">
                  <c:v>54.393367452924132</c:v>
                </c:pt>
                <c:pt idx="22">
                  <c:v>52.031704947459112</c:v>
                </c:pt>
                <c:pt idx="23">
                  <c:v>48.611909674188539</c:v>
                </c:pt>
                <c:pt idx="24">
                  <c:v>44.122013341889598</c:v>
                </c:pt>
                <c:pt idx="25">
                  <c:v>38.566390530883474</c:v>
                </c:pt>
                <c:pt idx="26">
                  <c:v>31.965953184105661</c:v>
                </c:pt>
                <c:pt idx="27">
                  <c:v>24.35811096920569</c:v>
                </c:pt>
                <c:pt idx="28">
                  <c:v>15.796497442795332</c:v>
                </c:pt>
                <c:pt idx="29">
                  <c:v>6.3504650762719885</c:v>
                </c:pt>
                <c:pt idx="30">
                  <c:v>3.8956447160557164</c:v>
                </c:pt>
                <c:pt idx="31">
                  <c:v>14.843447410843339</c:v>
                </c:pt>
                <c:pt idx="32">
                  <c:v>26.381665065312699</c:v>
                </c:pt>
                <c:pt idx="33">
                  <c:v>38.387465146472017</c:v>
                </c:pt>
                <c:pt idx="34">
                  <c:v>50.727971268932755</c:v>
                </c:pt>
                <c:pt idx="35">
                  <c:v>63.261926321908156</c:v>
                </c:pt>
                <c:pt idx="36">
                  <c:v>75.841486432740737</c:v>
                </c:pt>
                <c:pt idx="37">
                  <c:v>88.31412246154477</c:v>
                </c:pt>
                <c:pt idx="38">
                  <c:v>100.5246042709807</c:v>
                </c:pt>
                <c:pt idx="39">
                  <c:v>112.31704188464786</c:v>
                </c:pt>
                <c:pt idx="40">
                  <c:v>123.53695685085532</c:v>
                </c:pt>
                <c:pt idx="41">
                  <c:v>134.03335667515341</c:v>
                </c:pt>
                <c:pt idx="42">
                  <c:v>143.66078508017475</c:v>
                </c:pt>
                <c:pt idx="43">
                  <c:v>152.28132109586173</c:v>
                </c:pt>
                <c:pt idx="44">
                  <c:v>159.76650057348678</c:v>
                </c:pt>
                <c:pt idx="45">
                  <c:v>165.99913464509035</c:v>
                </c:pt>
                <c:pt idx="46">
                  <c:v>170.8750009039947</c:v>
                </c:pt>
                <c:pt idx="47">
                  <c:v>174.30438464570798</c:v>
                </c:pt>
                <c:pt idx="48">
                  <c:v>176.21344936183931</c:v>
                </c:pt>
                <c:pt idx="49">
                  <c:v>176.54541779901169</c:v>
                </c:pt>
                <c:pt idx="50">
                  <c:v>175.26154725332461</c:v>
                </c:pt>
                <c:pt idx="51">
                  <c:v>172.34188533888442</c:v>
                </c:pt>
                <c:pt idx="52">
                  <c:v>167.78579521392075</c:v>
                </c:pt>
                <c:pt idx="53">
                  <c:v>161.61224213552265</c:v>
                </c:pt>
                <c:pt idx="54">
                  <c:v>153.85983620779953</c:v>
                </c:pt>
                <c:pt idx="55">
                  <c:v>144.58662925079327</c:v>
                </c:pt>
                <c:pt idx="56">
                  <c:v>133.86966681038498</c:v>
                </c:pt>
                <c:pt idx="57">
                  <c:v>121.80429941410988</c:v>
                </c:pt>
                <c:pt idx="58">
                  <c:v>108.50326021567783</c:v>
                </c:pt>
                <c:pt idx="59">
                  <c:v>94.095519124203634</c:v>
                </c:pt>
                <c:pt idx="60">
                  <c:v>78.724926345869079</c:v>
                </c:pt>
                <c:pt idx="61">
                  <c:v>62.54866094067193</c:v>
                </c:pt>
                <c:pt idx="62">
                  <c:v>45.735502481789283</c:v>
                </c:pt>
                <c:pt idx="63">
                  <c:v>28.463946168933809</c:v>
                </c:pt>
                <c:pt idx="64">
                  <c:v>10.920183761757594</c:v>
                </c:pt>
                <c:pt idx="65">
                  <c:v>6.7040255602172714</c:v>
                </c:pt>
                <c:pt idx="66">
                  <c:v>24.213568860180867</c:v>
                </c:pt>
                <c:pt idx="67">
                  <c:v>41.412250947611234</c:v>
                </c:pt>
                <c:pt idx="68">
                  <c:v>58.105096238845945</c:v>
                </c:pt>
                <c:pt idx="69">
                  <c:v>74.100653026309999</c:v>
                </c:pt>
                <c:pt idx="70">
                  <c:v>89.213272087762462</c:v>
                </c:pt>
                <c:pt idx="71">
                  <c:v>103.26533179235714</c:v>
                </c:pt>
                <c:pt idx="72">
                  <c:v>116.08938242885803</c:v>
                </c:pt>
                <c:pt idx="73">
                  <c:v>127.53018338623306</c:v>
                </c:pt>
                <c:pt idx="74">
                  <c:v>137.44660804711154</c:v>
                </c:pt>
                <c:pt idx="75">
                  <c:v>145.71339279530312</c:v>
                </c:pt>
                <c:pt idx="76">
                  <c:v>152.22270837100669</c:v>
                </c:pt>
                <c:pt idx="77">
                  <c:v>156.88553390915206</c:v>
                </c:pt>
                <c:pt idx="78">
                  <c:v>159.63281634191463</c:v>
                </c:pt>
                <c:pt idx="79">
                  <c:v>160.41640040720597</c:v>
                </c:pt>
                <c:pt idx="80">
                  <c:v>159.20971724964218</c:v>
                </c:pt>
                <c:pt idx="81">
                  <c:v>156.00822249563933</c:v>
                </c:pt>
                <c:pt idx="82">
                  <c:v>150.82957769455115</c:v>
                </c:pt>
                <c:pt idx="83">
                  <c:v>143.71357210642239</c:v>
                </c:pt>
                <c:pt idx="84">
                  <c:v>134.72178494628568</c:v>
                </c:pt>
                <c:pt idx="85">
                  <c:v>123.93699132679478</c:v>
                </c:pt>
                <c:pt idx="86">
                  <c:v>111.46231823715476</c:v>
                </c:pt>
                <c:pt idx="87">
                  <c:v>97.420159918980772</c:v>
                </c:pt>
                <c:pt idx="88">
                  <c:v>81.950864912028436</c:v>
                </c:pt>
                <c:pt idx="89">
                  <c:v>65.211209809142971</c:v>
                </c:pt>
                <c:pt idx="90">
                  <c:v>47.372677346506819</c:v>
                </c:pt>
                <c:pt idx="91">
                  <c:v>28.619558830786456</c:v>
                </c:pt>
                <c:pt idx="92">
                  <c:v>9.1469030400600815</c:v>
                </c:pt>
                <c:pt idx="93">
                  <c:v>10.841664395582155</c:v>
                </c:pt>
                <c:pt idx="94">
                  <c:v>31.136225547968927</c:v>
                </c:pt>
                <c:pt idx="95">
                  <c:v>51.522931822017497</c:v>
                </c:pt>
                <c:pt idx="96">
                  <c:v>71.78641485927497</c:v>
                </c:pt>
                <c:pt idx="97">
                  <c:v>91.712218296947825</c:v>
                </c:pt>
                <c:pt idx="98">
                  <c:v>111.08922169654643</c:v>
                </c:pt>
                <c:pt idx="99">
                  <c:v>129.71202803366486</c:v>
                </c:pt>
                <c:pt idx="100">
                  <c:v>147.38328656330924</c:v>
                </c:pt>
                <c:pt idx="101">
                  <c:v>163.91592363846607</c:v>
                </c:pt>
                <c:pt idx="102">
                  <c:v>179.13525515406985</c:v>
                </c:pt>
                <c:pt idx="103">
                  <c:v>192.88095570088635</c:v>
                </c:pt>
                <c:pt idx="104">
                  <c:v>205.00886122695968</c:v>
                </c:pt>
                <c:pt idx="105">
                  <c:v>215.39258399738588</c:v>
                </c:pt>
                <c:pt idx="106">
                  <c:v>223.92492089205072</c:v>
                </c:pt>
                <c:pt idx="107">
                  <c:v>230.51903855831918</c:v>
                </c:pt>
                <c:pt idx="108">
                  <c:v>235.1094216113712</c:v>
                </c:pt>
                <c:pt idx="109">
                  <c:v>237.65257291643806</c:v>
                </c:pt>
                <c:pt idx="110">
                  <c:v>238.1274579600927</c:v>
                </c:pt>
                <c:pt idx="111">
                  <c:v>236.53568838583666</c:v>
                </c:pt>
                <c:pt idx="112">
                  <c:v>232.90144289524332</c:v>
                </c:pt>
                <c:pt idx="113">
                  <c:v>227.27112686186106</c:v>
                </c:pt>
                <c:pt idx="114">
                  <c:v>219.71277513272304</c:v>
                </c:pt>
                <c:pt idx="115">
                  <c:v>210.3152055636491</c:v>
                </c:pt>
                <c:pt idx="116">
                  <c:v>199.18693381223855</c:v>
                </c:pt>
                <c:pt idx="117">
                  <c:v>186.45486276036232</c:v>
                </c:pt>
                <c:pt idx="118">
                  <c:v>172.26276262147698</c:v>
                </c:pt>
                <c:pt idx="119">
                  <c:v>156.76956027461486</c:v>
                </c:pt>
                <c:pt idx="120">
                  <c:v>140.1474586262581</c:v>
                </c:pt>
                <c:pt idx="121">
                  <c:v>122.57990880609158</c:v>
                </c:pt>
                <c:pt idx="122">
                  <c:v>104.25945972850917</c:v>
                </c:pt>
                <c:pt idx="123">
                  <c:v>85.38551097785421</c:v>
                </c:pt>
                <c:pt idx="124">
                  <c:v>66.161996084450735</c:v>
                </c:pt>
                <c:pt idx="125">
                  <c:v>46.795024037156935</c:v>
                </c:pt>
                <c:pt idx="126">
                  <c:v>27.490507317151298</c:v>
                </c:pt>
                <c:pt idx="127">
                  <c:v>8.451804831721681</c:v>
                </c:pt>
                <c:pt idx="128">
                  <c:v>10.12259212493279</c:v>
                </c:pt>
                <c:pt idx="129">
                  <c:v>28.041303351211212</c:v>
                </c:pt>
                <c:pt idx="130">
                  <c:v>45.122206054682323</c:v>
                </c:pt>
                <c:pt idx="131">
                  <c:v>61.194458655382746</c:v>
                </c:pt>
                <c:pt idx="132">
                  <c:v>76.100378286400499</c:v>
                </c:pt>
                <c:pt idx="133">
                  <c:v>89.697150051803945</c:v>
                </c:pt>
                <c:pt idx="134">
                  <c:v>101.85834821723901</c:v>
                </c:pt>
                <c:pt idx="135">
                  <c:v>112.47525186339381</c:v>
                </c:pt>
                <c:pt idx="136">
                  <c:v>121.45794009791234</c:v>
                </c:pt>
                <c:pt idx="137">
                  <c:v>128.73615466556919</c:v>
                </c:pt>
                <c:pt idx="138">
                  <c:v>134.25992068566936</c:v>
                </c:pt>
                <c:pt idx="139">
                  <c:v>137.99991924403841</c:v>
                </c:pt>
                <c:pt idx="140">
                  <c:v>139.94760863756468</c:v>
                </c:pt>
                <c:pt idx="141">
                  <c:v>140.11509417408618</c:v>
                </c:pt>
                <c:pt idx="142">
                  <c:v>138.53474953109924</c:v>
                </c:pt>
                <c:pt idx="143">
                  <c:v>135.25859573493037</c:v>
                </c:pt>
                <c:pt idx="144">
                  <c:v>130.35744679981266</c:v>
                </c:pt>
                <c:pt idx="145">
                  <c:v>123.91983392684851</c:v>
                </c:pt>
                <c:pt idx="146">
                  <c:v>116.05072287067448</c:v>
                </c:pt>
                <c:pt idx="147">
                  <c:v>106.87004160317099</c:v>
                </c:pt>
                <c:pt idx="148">
                  <c:v>96.511037707472866</c:v>
                </c:pt>
                <c:pt idx="149">
                  <c:v>85.118486993204428</c:v>
                </c:pt>
                <c:pt idx="150">
                  <c:v>72.846776609662285</c:v>
                </c:pt>
                <c:pt idx="151">
                  <c:v>59.857887425370585</c:v>
                </c:pt>
                <c:pt idx="152">
                  <c:v>46.319301621375665</c:v>
                </c:pt>
                <c:pt idx="153">
                  <c:v>32.401862297109446</c:v>
                </c:pt>
                <c:pt idx="154">
                  <c:v>18.277612400910471</c:v>
                </c:pt>
                <c:pt idx="155">
                  <c:v>4.1176404658533583</c:v>
                </c:pt>
                <c:pt idx="156">
                  <c:v>9.9100395467965772</c:v>
                </c:pt>
                <c:pt idx="157">
                  <c:v>23.642547517335224</c:v>
                </c:pt>
                <c:pt idx="158">
                  <c:v>36.924109632924107</c:v>
                </c:pt>
                <c:pt idx="159">
                  <c:v>49.607919320037347</c:v>
                </c:pt>
                <c:pt idx="160">
                  <c:v>61.55786341784173</c:v>
                </c:pt>
                <c:pt idx="161">
                  <c:v>72.650092162732449</c:v>
                </c:pt>
                <c:pt idx="162">
                  <c:v>82.774413622497335</c:v>
                </c:pt>
                <c:pt idx="163">
                  <c:v>91.835495532754862</c:v>
                </c:pt>
                <c:pt idx="164">
                  <c:v>99.753860019372155</c:v>
                </c:pt>
                <c:pt idx="165">
                  <c:v>106.46665940675108</c:v>
                </c:pt>
                <c:pt idx="166">
                  <c:v>111.92822417889684</c:v>
                </c:pt>
                <c:pt idx="167">
                  <c:v>116.11037714194345</c:v>
                </c:pt>
                <c:pt idx="168">
                  <c:v>119.00251089550601</c:v>
                </c:pt>
                <c:pt idx="169">
                  <c:v>120.6114288171115</c:v>
                </c:pt>
                <c:pt idx="170">
                  <c:v>120.9609528596237</c:v>
                </c:pt>
                <c:pt idx="171">
                  <c:v>120.09130451652378</c:v>
                </c:pt>
                <c:pt idx="172">
                  <c:v>118.05826828505354</c:v>
                </c:pt>
                <c:pt idx="173">
                  <c:v>114.93214981434186</c:v>
                </c:pt>
                <c:pt idx="174">
                  <c:v>110.79654362786437</c:v>
                </c:pt>
                <c:pt idx="175">
                  <c:v>105.74692782188788</c:v>
                </c:pt>
                <c:pt idx="176">
                  <c:v>99.889105431196143</c:v>
                </c:pt>
                <c:pt idx="177">
                  <c:v>93.337514190264002</c:v>
                </c:pt>
                <c:pt idx="178">
                  <c:v>86.213428175217388</c:v>
                </c:pt>
                <c:pt idx="179">
                  <c:v>78.643076265786192</c:v>
                </c:pt>
                <c:pt idx="180">
                  <c:v>70.755703497225184</c:v>
                </c:pt>
                <c:pt idx="181">
                  <c:v>62.681602164071627</c:v>
                </c:pt>
                <c:pt idx="182">
                  <c:v>54.550139978999198</c:v>
                </c:pt>
                <c:pt idx="183">
                  <c:v>46.487812673789755</c:v>
                </c:pt>
                <c:pt idx="184">
                  <c:v>38.61634815287745</c:v>
                </c:pt>
                <c:pt idx="185">
                  <c:v>31.05088867489399</c:v>
                </c:pt>
                <c:pt idx="186">
                  <c:v>23.898276550688728</c:v>
                </c:pt>
                <c:pt idx="187">
                  <c:v>17.255467518290189</c:v>
                </c:pt>
                <c:pt idx="188">
                  <c:v>11.208094301673105</c:v>
                </c:pt>
                <c:pt idx="189">
                  <c:v>5.8292009005540892</c:v>
                </c:pt>
                <c:pt idx="190">
                  <c:v>1.1781659163896865</c:v>
                </c:pt>
                <c:pt idx="191">
                  <c:v>2.7001692773155881</c:v>
                </c:pt>
                <c:pt idx="192">
                  <c:v>5.7761544336176094</c:v>
                </c:pt>
                <c:pt idx="193">
                  <c:v>8.0357562245930438</c:v>
                </c:pt>
                <c:pt idx="194">
                  <c:v>9.4807488181896016</c:v>
                </c:pt>
                <c:pt idx="195">
                  <c:v>10.128665310764754</c:v>
                </c:pt>
                <c:pt idx="196">
                  <c:v>10.012509342048046</c:v>
                </c:pt>
                <c:pt idx="197">
                  <c:v>9.1802295076645226</c:v>
                </c:pt>
                <c:pt idx="198">
                  <c:v>7.6939624632462182</c:v>
                </c:pt>
                <c:pt idx="199">
                  <c:v>5.6290538408714381</c:v>
                </c:pt>
                <c:pt idx="200">
                  <c:v>3.0728692307468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32A6-4842-9670-C3E9BD593DE7}"/>
            </c:ext>
          </c:extLst>
        </c:ser>
        <c:ser>
          <c:idx val="172"/>
          <c:order val="172"/>
          <c:tx>
            <c:strRef>
              <c:f>'1.f4(x,y)'!$A$189</c:f>
              <c:strCache>
                <c:ptCount val="1"/>
                <c:pt idx="0">
                  <c:v>17,2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89:$GT$189</c:f>
              <c:numCache>
                <c:formatCode>General</c:formatCode>
                <c:ptCount val="201"/>
                <c:pt idx="0">
                  <c:v>0.10385521704603294</c:v>
                </c:pt>
                <c:pt idx="1">
                  <c:v>0.11212267614943787</c:v>
                </c:pt>
                <c:pt idx="2">
                  <c:v>1.1087180972241706</c:v>
                </c:pt>
                <c:pt idx="3">
                  <c:v>2.8493040367536313</c:v>
                </c:pt>
                <c:pt idx="4">
                  <c:v>5.2825825088057936</c:v>
                </c:pt>
                <c:pt idx="5">
                  <c:v>8.3435596994226149</c:v>
                </c:pt>
                <c:pt idx="6">
                  <c:v>11.954721255114615</c:v>
                </c:pt>
                <c:pt idx="7">
                  <c:v>16.027389217615831</c:v>
                </c:pt>
                <c:pt idx="8">
                  <c:v>20.463239793212601</c:v>
                </c:pt>
                <c:pt idx="9">
                  <c:v>25.155959121774497</c:v>
                </c:pt>
                <c:pt idx="10">
                  <c:v>29.993012505790574</c:v>
                </c:pt>
                <c:pt idx="11">
                  <c:v>34.857501192639667</c:v>
                </c:pt>
                <c:pt idx="12">
                  <c:v>39.630079788971379</c:v>
                </c:pt>
                <c:pt idx="13">
                  <c:v>44.190906734826569</c:v>
                </c:pt>
                <c:pt idx="14">
                  <c:v>48.42159998270354</c:v>
                </c:pt>
                <c:pt idx="15">
                  <c:v>52.207170114179263</c:v>
                </c:pt>
                <c:pt idx="16">
                  <c:v>55.437903580241873</c:v>
                </c:pt>
                <c:pt idx="17">
                  <c:v>58.011169562888803</c:v>
                </c:pt>
                <c:pt idx="18">
                  <c:v>59.833125112022401</c:v>
                </c:pt>
                <c:pt idx="19">
                  <c:v>60.820294696185783</c:v>
                </c:pt>
                <c:pt idx="20">
                  <c:v>60.901002097120504</c:v>
                </c:pt>
                <c:pt idx="21">
                  <c:v>60.016634651653114</c:v>
                </c:pt>
                <c:pt idx="22">
                  <c:v>58.122722171748443</c:v>
                </c:pt>
                <c:pt idx="23">
                  <c:v>55.189815423389426</c:v>
                </c:pt>
                <c:pt idx="24">
                  <c:v>51.204151783296908</c:v>
                </c:pt>
                <c:pt idx="25">
                  <c:v>46.168098583231405</c:v>
                </c:pt>
                <c:pt idx="26">
                  <c:v>40.100367656827515</c:v>
                </c:pt>
                <c:pt idx="27">
                  <c:v>33.035997684458522</c:v>
                </c:pt>
                <c:pt idx="28">
                  <c:v>25.026104047605717</c:v>
                </c:pt>
                <c:pt idx="29">
                  <c:v>16.137399015455308</c:v>
                </c:pt>
                <c:pt idx="30">
                  <c:v>6.4514881530517592</c:v>
                </c:pt>
                <c:pt idx="31">
                  <c:v>3.9360481768761195</c:v>
                </c:pt>
                <c:pt idx="32">
                  <c:v>14.916776485271305</c:v>
                </c:pt>
                <c:pt idx="33">
                  <c:v>26.370720565127375</c:v>
                </c:pt>
                <c:pt idx="34">
                  <c:v>38.167843689840282</c:v>
                </c:pt>
                <c:pt idx="35">
                  <c:v>50.169683367274978</c:v>
                </c:pt>
                <c:pt idx="36">
                  <c:v>62.231117380387118</c:v>
                </c:pt>
                <c:pt idx="37">
                  <c:v>74.202238087982309</c:v>
                </c:pt>
                <c:pt idx="38">
                  <c:v>85.930310501342163</c:v>
                </c:pt>
                <c:pt idx="39">
                  <c:v>97.261788511916805</c:v>
                </c:pt>
                <c:pt idx="40">
                  <c:v>108.04436283594288</c:v>
                </c:pt>
                <c:pt idx="41">
                  <c:v>118.12901377336621</c:v>
                </c:pt>
                <c:pt idx="42">
                  <c:v>127.37204175617329</c:v>
                </c:pt>
                <c:pt idx="43">
                  <c:v>135.63704888615979</c:v>
                </c:pt>
                <c:pt idx="44">
                  <c:v>142.79684523091998</c:v>
                </c:pt>
                <c:pt idx="45">
                  <c:v>148.73525455173674</c:v>
                </c:pt>
                <c:pt idx="46">
                  <c:v>153.34879536623862</c:v>
                </c:pt>
                <c:pt idx="47">
                  <c:v>156.54821478623293</c:v>
                </c:pt>
                <c:pt idx="48">
                  <c:v>158.25985439730542</c:v>
                </c:pt>
                <c:pt idx="49">
                  <c:v>158.42682953827665</c:v>
                </c:pt>
                <c:pt idx="50">
                  <c:v>157.01000566884821</c:v>
                </c:pt>
                <c:pt idx="51">
                  <c:v>153.98875805323257</c:v>
                </c:pt>
                <c:pt idx="52">
                  <c:v>149.36150370416749</c:v>
                </c:pt>
                <c:pt idx="53">
                  <c:v>143.14599739122525</c:v>
                </c:pt>
                <c:pt idx="54">
                  <c:v>135.37938648376459</c:v>
                </c:pt>
                <c:pt idx="55">
                  <c:v>126.118022435005</c:v>
                </c:pt>
                <c:pt idx="56">
                  <c:v>115.43702978143672</c:v>
                </c:pt>
                <c:pt idx="57">
                  <c:v>103.42963659272638</c:v>
                </c:pt>
                <c:pt idx="58">
                  <c:v>90.206273323135051</c:v>
                </c:pt>
                <c:pt idx="59">
                  <c:v>75.893449948560203</c:v>
                </c:pt>
                <c:pt idx="60">
                  <c:v>60.632424087037315</c:v>
                </c:pt>
                <c:pt idx="61">
                  <c:v>44.577675459772678</c:v>
                </c:pt>
                <c:pt idx="62">
                  <c:v>27.895204521407607</c:v>
                </c:pt>
                <c:pt idx="63">
                  <c:v>10.76067534140849</c:v>
                </c:pt>
                <c:pt idx="64">
                  <c:v>6.6425751748118227</c:v>
                </c:pt>
                <c:pt idx="65">
                  <c:v>24.125637901203572</c:v>
                </c:pt>
                <c:pt idx="66">
                  <c:v>41.496216676870027</c:v>
                </c:pt>
                <c:pt idx="67">
                  <c:v>58.560871665349509</c:v>
                </c:pt>
                <c:pt idx="68">
                  <c:v>75.127293684599934</c:v>
                </c:pt>
                <c:pt idx="69">
                  <c:v>91.006581834423159</c:v>
                </c:pt>
                <c:pt idx="70">
                  <c:v>106.01549661888751</c:v>
                </c:pt>
                <c:pt idx="71">
                  <c:v>119.97866097519965</c:v>
                </c:pt>
                <c:pt idx="72">
                  <c:v>132.73068217493801</c:v>
                </c:pt>
                <c:pt idx="73">
                  <c:v>144.11816845195435</c:v>
                </c:pt>
                <c:pt idx="74">
                  <c:v>154.00161542278403</c:v>
                </c:pt>
                <c:pt idx="75">
                  <c:v>162.2571388853402</c:v>
                </c:pt>
                <c:pt idx="76">
                  <c:v>168.77803239147292</c:v>
                </c:pt>
                <c:pt idx="77">
                  <c:v>173.47613006654794</c:v>
                </c:pt>
                <c:pt idx="78">
                  <c:v>176.28295746917951</c:v>
                </c:pt>
                <c:pt idx="79">
                  <c:v>177.15065581827693</c:v>
                </c:pt>
                <c:pt idx="80">
                  <c:v>176.05266763167288</c:v>
                </c:pt>
                <c:pt idx="81">
                  <c:v>172.98417468758115</c:v>
                </c:pt>
                <c:pt idx="82">
                  <c:v>167.9622822019353</c:v>
                </c:pt>
                <c:pt idx="83">
                  <c:v>161.02594617484158</c:v>
                </c:pt>
                <c:pt idx="84">
                  <c:v>152.23564396053362</c:v>
                </c:pt>
                <c:pt idx="85">
                  <c:v>141.67279121943463</c:v>
                </c:pt>
                <c:pt idx="86">
                  <c:v>129.43891148028476</c:v>
                </c:pt>
                <c:pt idx="87">
                  <c:v>115.65456753724696</c:v>
                </c:pt>
                <c:pt idx="88">
                  <c:v>100.45806679485486</c:v>
                </c:pt>
                <c:pt idx="89">
                  <c:v>84.003955417310266</c:v>
                </c:pt>
                <c:pt idx="90">
                  <c:v>66.46131870443655</c:v>
                </c:pt>
                <c:pt idx="91">
                  <c:v>48.01190747321715</c:v>
                </c:pt>
                <c:pt idx="92">
                  <c:v>28.848112342456243</c:v>
                </c:pt>
                <c:pt idx="93">
                  <c:v>9.1708096728278878</c:v>
                </c:pt>
                <c:pt idx="94">
                  <c:v>10.812895517263568</c:v>
                </c:pt>
                <c:pt idx="95">
                  <c:v>30.89200307718869</c:v>
                </c:pt>
                <c:pt idx="96">
                  <c:v>50.854000166918794</c:v>
                </c:pt>
                <c:pt idx="97">
                  <c:v>70.487264484659306</c:v>
                </c:pt>
                <c:pt idx="98">
                  <c:v>89.583459878493585</c:v>
                </c:pt>
                <c:pt idx="99">
                  <c:v>107.93989601649164</c:v>
                </c:pt>
                <c:pt idx="100">
                  <c:v>125.36182420766201</c:v>
                </c:pt>
                <c:pt idx="101">
                  <c:v>141.66464222165664</c:v>
                </c:pt>
                <c:pt idx="102">
                  <c:v>156.67598203916</c:v>
                </c:pt>
                <c:pt idx="103">
                  <c:v>170.23765586420933</c:v>
                </c:pt>
                <c:pt idx="104">
                  <c:v>182.20743742731631</c:v>
                </c:pt>
                <c:pt idx="105">
                  <c:v>192.46065758355897</c:v>
                </c:pt>
                <c:pt idx="106">
                  <c:v>200.89159543873623</c:v>
                </c:pt>
                <c:pt idx="107">
                  <c:v>207.41464869214633</c:v>
                </c:pt>
                <c:pt idx="108">
                  <c:v>211.9652695366583</c:v>
                </c:pt>
                <c:pt idx="109">
                  <c:v>214.50065527323213</c:v>
                </c:pt>
                <c:pt idx="110">
                  <c:v>215.00018574363665</c:v>
                </c:pt>
                <c:pt idx="111">
                  <c:v>213.46560272593658</c:v>
                </c:pt>
                <c:pt idx="112">
                  <c:v>209.92092953537383</c:v>
                </c:pt>
                <c:pt idx="113">
                  <c:v>204.41213219084</c:v>
                </c:pt>
                <c:pt idx="114">
                  <c:v>197.00652660627225</c:v>
                </c:pt>
                <c:pt idx="115">
                  <c:v>187.79193930929733</c:v>
                </c:pt>
                <c:pt idx="116">
                  <c:v>176.87563213924776</c:v>
                </c:pt>
                <c:pt idx="117">
                  <c:v>164.38300419739187</c:v>
                </c:pt>
                <c:pt idx="118">
                  <c:v>150.45608697952628</c:v>
                </c:pt>
                <c:pt idx="119">
                  <c:v>135.25185108265833</c:v>
                </c:pt>
                <c:pt idx="120">
                  <c:v>118.94034511340345</c:v>
                </c:pt>
                <c:pt idx="121">
                  <c:v>101.70268940879004</c:v>
                </c:pt>
                <c:pt idx="122">
                  <c:v>83.728948886275731</c:v>
                </c:pt>
                <c:pt idx="123">
                  <c:v>65.215910748264065</c:v>
                </c:pt>
                <c:pt idx="124">
                  <c:v>46.364793860192407</c:v>
                </c:pt>
                <c:pt idx="125">
                  <c:v>27.378917387119774</c:v>
                </c:pt>
                <c:pt idx="126">
                  <c:v>8.4613567025101126</c:v>
                </c:pt>
                <c:pt idx="127">
                  <c:v>10.187385330536182</c:v>
                </c:pt>
                <c:pt idx="128">
                  <c:v>28.371663861830893</c:v>
                </c:pt>
                <c:pt idx="129">
                  <c:v>45.902907092879872</c:v>
                </c:pt>
                <c:pt idx="130">
                  <c:v>62.601734532818895</c:v>
                </c:pt>
                <c:pt idx="131">
                  <c:v>78.299953401541174</c:v>
                </c:pt>
                <c:pt idx="132">
                  <c:v>92.842409664348267</c:v>
                </c:pt>
                <c:pt idx="133">
                  <c:v>106.08867202262343</c:v>
                </c:pt>
                <c:pt idx="134">
                  <c:v>117.91452928831247</c:v>
                </c:pt>
                <c:pt idx="135">
                  <c:v>128.21328391037369</c:v>
                </c:pt>
                <c:pt idx="136">
                  <c:v>136.89682696986466</c:v>
                </c:pt>
                <c:pt idx="137">
                  <c:v>143.89648268547762</c:v>
                </c:pt>
                <c:pt idx="138">
                  <c:v>149.16361333938298</c:v>
                </c:pt>
                <c:pt idx="139">
                  <c:v>152.66997850872994</c:v>
                </c:pt>
                <c:pt idx="140">
                  <c:v>154.40784553426033</c:v>
                </c:pt>
                <c:pt idx="141">
                  <c:v>154.38985123649624</c:v>
                </c:pt>
                <c:pt idx="142">
                  <c:v>152.64861796375004</c:v>
                </c:pt>
                <c:pt idx="143">
                  <c:v>149.23613008665939</c:v>
                </c:pt>
                <c:pt idx="144">
                  <c:v>144.22288000351531</c:v>
                </c:pt>
                <c:pt idx="145">
                  <c:v>137.69679555270503</c:v>
                </c:pt>
                <c:pt idx="146">
                  <c:v>129.76196340797765</c:v>
                </c:pt>
                <c:pt idx="147">
                  <c:v>120.53716552563941</c:v>
                </c:pt>
                <c:pt idx="148">
                  <c:v>110.15424798917324</c:v>
                </c:pt>
                <c:pt idx="149">
                  <c:v>98.756343627794877</c:v>
                </c:pt>
                <c:pt idx="150">
                  <c:v>86.495971545752894</c:v>
                </c:pt>
                <c:pt idx="151">
                  <c:v>73.533038166772599</c:v>
                </c:pt>
                <c:pt idx="152">
                  <c:v>60.032765554517347</c:v>
                </c:pt>
                <c:pt idx="153">
                  <c:v>46.163573600797754</c:v>
                </c:pt>
                <c:pt idx="154">
                  <c:v>32.094943167982279</c:v>
                </c:pt>
                <c:pt idx="155">
                  <c:v>17.995287424342795</c:v>
                </c:pt>
                <c:pt idx="156">
                  <c:v>4.0298584188699023</c:v>
                </c:pt>
                <c:pt idx="157">
                  <c:v>9.6412845923643999</c:v>
                </c:pt>
                <c:pt idx="158">
                  <c:v>22.865219426374296</c:v>
                </c:pt>
                <c:pt idx="159">
                  <c:v>35.497993413164103</c:v>
                </c:pt>
                <c:pt idx="160">
                  <c:v>47.406321053847826</c:v>
                </c:pt>
                <c:pt idx="161">
                  <c:v>58.469125752121265</c:v>
                </c:pt>
                <c:pt idx="162">
                  <c:v>68.578906539855353</c:v>
                </c:pt>
                <c:pt idx="163">
                  <c:v>77.642913026310495</c:v>
                </c:pt>
                <c:pt idx="164">
                  <c:v>85.584114323326702</c:v>
                </c:pt>
                <c:pt idx="165">
                  <c:v>92.341950404134565</c:v>
                </c:pt>
                <c:pt idx="166">
                  <c:v>97.872857206993061</c:v>
                </c:pt>
                <c:pt idx="167">
                  <c:v>102.15055976071207</c:v>
                </c:pt>
                <c:pt idx="168">
                  <c:v>105.16613064962446</c:v>
                </c:pt>
                <c:pt idx="169">
                  <c:v>106.92781421216486</c:v>
                </c:pt>
                <c:pt idx="170">
                  <c:v>107.46061994068958</c:v>
                </c:pt>
                <c:pt idx="171">
                  <c:v>106.80569158125509</c:v>
                </c:pt>
                <c:pt idx="172">
                  <c:v>105.01946138191843</c:v>
                </c:pt>
                <c:pt idx="173">
                  <c:v>102.17260176875162</c:v>
                </c:pt>
                <c:pt idx="174">
                  <c:v>98.348789403587247</c:v>
                </c:pt>
                <c:pt idx="175">
                  <c:v>93.643299061763855</c:v>
                </c:pt>
                <c:pt idx="176">
                  <c:v>88.161447029366869</c:v>
                </c:pt>
                <c:pt idx="177">
                  <c:v>82.016905727835066</c:v>
                </c:pt>
                <c:pt idx="178">
                  <c:v>75.329913002675426</c:v>
                </c:pt>
                <c:pt idx="179">
                  <c:v>68.225400939089738</c:v>
                </c:pt>
                <c:pt idx="180">
                  <c:v>60.831070171037851</c:v>
                </c:pt>
                <c:pt idx="181">
                  <c:v>53.275436416142469</c:v>
                </c:pt>
                <c:pt idx="182">
                  <c:v>45.685876385512323</c:v>
                </c:pt>
                <c:pt idx="183">
                  <c:v>38.186700278143618</c:v>
                </c:pt>
                <c:pt idx="184">
                  <c:v>30.897277771584982</c:v>
                </c:pt>
                <c:pt idx="185">
                  <c:v>23.93024376610656</c:v>
                </c:pt>
                <c:pt idx="186">
                  <c:v>17.389809135415813</c:v>
                </c:pt>
                <c:pt idx="187">
                  <c:v>11.370200394069197</c:v>
                </c:pt>
                <c:pt idx="188">
                  <c:v>5.9542505257380469</c:v>
                </c:pt>
                <c:pt idx="189">
                  <c:v>1.2121612470837435</c:v>
                </c:pt>
                <c:pt idx="190">
                  <c:v>2.799545267091335</c:v>
                </c:pt>
                <c:pt idx="191">
                  <c:v>6.0388696730649798</c:v>
                </c:pt>
                <c:pt idx="192">
                  <c:v>8.4789609601813094</c:v>
                </c:pt>
                <c:pt idx="193">
                  <c:v>10.108514274267456</c:v>
                </c:pt>
                <c:pt idx="194">
                  <c:v>10.931934232476126</c:v>
                </c:pt>
                <c:pt idx="195">
                  <c:v>10.969260073245209</c:v>
                </c:pt>
                <c:pt idx="196">
                  <c:v>10.255852230717023</c:v>
                </c:pt>
                <c:pt idx="197">
                  <c:v>8.841843198950917</c:v>
                </c:pt>
                <c:pt idx="198">
                  <c:v>6.7913588152434574</c:v>
                </c:pt>
                <c:pt idx="199">
                  <c:v>4.1815193013222274</c:v>
                </c:pt>
                <c:pt idx="200">
                  <c:v>1.10123251391448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32A6-4842-9670-C3E9BD593DE7}"/>
            </c:ext>
          </c:extLst>
        </c:ser>
        <c:ser>
          <c:idx val="173"/>
          <c:order val="173"/>
          <c:tx>
            <c:strRef>
              <c:f>'1.f4(x,y)'!$A$190</c:f>
              <c:strCache>
                <c:ptCount val="1"/>
                <c:pt idx="0">
                  <c:v>17,3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90:$GT$190</c:f>
              <c:numCache>
                <c:formatCode>General</c:formatCode>
                <c:ptCount val="201"/>
                <c:pt idx="0">
                  <c:v>-3.3557316914361569E-2</c:v>
                </c:pt>
                <c:pt idx="1">
                  <c:v>0.29057333956913522</c:v>
                </c:pt>
                <c:pt idx="2">
                  <c:v>1.3942176010615983</c:v>
                </c:pt>
                <c:pt idx="3">
                  <c:v>3.2436123119102374</c:v>
                </c:pt>
                <c:pt idx="4">
                  <c:v>5.7902658218003671</c:v>
                </c:pt>
                <c:pt idx="5">
                  <c:v>8.9719050942590339</c:v>
                </c:pt>
                <c:pt idx="6">
                  <c:v>12.713623810040346</c:v>
                </c:pt>
                <c:pt idx="7">
                  <c:v>16.929213243264375</c:v>
                </c:pt>
                <c:pt idx="8">
                  <c:v>21.522655358992129</c:v>
                </c:pt>
                <c:pt idx="9">
                  <c:v>26.389755543877008</c:v>
                </c:pt>
                <c:pt idx="10">
                  <c:v>31.419890660387743</c:v>
                </c:pt>
                <c:pt idx="11">
                  <c:v>36.497846729403207</c:v>
                </c:pt>
                <c:pt idx="12">
                  <c:v>41.505719510893542</c:v>
                </c:pt>
                <c:pt idx="13">
                  <c:v>46.324850578513029</c:v>
                </c:pt>
                <c:pt idx="14">
                  <c:v>50.837771177186305</c:v>
                </c:pt>
                <c:pt idx="15">
                  <c:v>54.930126214413562</c:v>
                </c:pt>
                <c:pt idx="16">
                  <c:v>58.492551162628111</c:v>
                </c:pt>
                <c:pt idx="17">
                  <c:v>61.422475433487577</c:v>
                </c:pt>
                <c:pt idx="18">
                  <c:v>63.625826912974667</c:v>
                </c:pt>
                <c:pt idx="19">
                  <c:v>65.018613801863196</c:v>
                </c:pt>
                <c:pt idx="20">
                  <c:v>65.528361668652622</c:v>
                </c:pt>
                <c:pt idx="21">
                  <c:v>65.095385666937418</c:v>
                </c:pt>
                <c:pt idx="22">
                  <c:v>63.673880168360895</c:v>
                </c:pt>
                <c:pt idx="23">
                  <c:v>61.232810584773219</c:v>
                </c:pt>
                <c:pt idx="24">
                  <c:v>57.756594865285649</c:v>
                </c:pt>
                <c:pt idx="25">
                  <c:v>53.245565019691583</c:v>
                </c:pt>
                <c:pt idx="26">
                  <c:v>47.716202001565279</c:v>
                </c:pt>
                <c:pt idx="27">
                  <c:v>41.201140343342566</c:v>
                </c:pt>
                <c:pt idx="28">
                  <c:v>33.748942032141656</c:v>
                </c:pt>
                <c:pt idx="29">
                  <c:v>25.423642209032526</c:v>
                </c:pt>
                <c:pt idx="30">
                  <c:v>16.30407232616939</c:v>
                </c:pt>
                <c:pt idx="31">
                  <c:v>6.4829693666358432</c:v>
                </c:pt>
                <c:pt idx="32">
                  <c:v>3.9341174168017736</c:v>
                </c:pt>
                <c:pt idx="33">
                  <c:v>14.83010809173758</c:v>
                </c:pt>
                <c:pt idx="34">
                  <c:v>26.077845305859505</c:v>
                </c:pt>
                <c:pt idx="35">
                  <c:v>37.541700271259721</c:v>
                </c:pt>
                <c:pt idx="36">
                  <c:v>49.079310491620525</c:v>
                </c:pt>
                <c:pt idx="37">
                  <c:v>60.543426488756218</c:v>
                </c:pt>
                <c:pt idx="38">
                  <c:v>71.783843319753103</c:v>
                </c:pt>
                <c:pt idx="39">
                  <c:v>82.649391525280606</c:v>
                </c:pt>
                <c:pt idx="40">
                  <c:v>92.989961327515928</c:v>
                </c:pt>
                <c:pt idx="41">
                  <c:v>102.6585334123304</c:v>
                </c:pt>
                <c:pt idx="42">
                  <c:v>111.51318949042602</c:v>
                </c:pt>
                <c:pt idx="43">
                  <c:v>119.41907603715589</c:v>
                </c:pt>
                <c:pt idx="44">
                  <c:v>126.25029515764349</c:v>
                </c:pt>
                <c:pt idx="45">
                  <c:v>131.89169740506088</c:v>
                </c:pt>
                <c:pt idx="46">
                  <c:v>136.24055258392053</c:v>
                </c:pt>
                <c:pt idx="47">
                  <c:v>139.20807608129826</c:v>
                </c:pt>
                <c:pt idx="48">
                  <c:v>140.72079006758116</c:v>
                </c:pt>
                <c:pt idx="49">
                  <c:v>140.72170097158047</c:v>
                </c:pt>
                <c:pt idx="50">
                  <c:v>139.17127693637045</c:v>
                </c:pt>
                <c:pt idx="51">
                  <c:v>136.0482114727746</c:v>
                </c:pt>
                <c:pt idx="52">
                  <c:v>131.34996221523488</c:v>
                </c:pt>
                <c:pt idx="53">
                  <c:v>125.09305651591133</c:v>
                </c:pt>
                <c:pt idx="54">
                  <c:v>117.31315855158343</c:v>
                </c:pt>
                <c:pt idx="55">
                  <c:v>108.06489562729409</c:v>
                </c:pt>
                <c:pt idx="56">
                  <c:v>97.421444402878464</c:v>
                </c:pt>
                <c:pt idx="57">
                  <c:v>85.473880805409166</c:v>
                </c:pt>
                <c:pt idx="58">
                  <c:v>72.330300384111766</c:v>
                </c:pt>
                <c:pt idx="59">
                  <c:v>58.114718777006011</c:v>
                </c:pt>
                <c:pt idx="60">
                  <c:v>42.965764754007068</c:v>
                </c:pt>
                <c:pt idx="61">
                  <c:v>27.035180944539569</c:v>
                </c:pt>
                <c:pt idx="62">
                  <c:v>10.486149815918392</c:v>
                </c:pt>
                <c:pt idx="63">
                  <c:v>6.5085352888635875</c:v>
                </c:pt>
                <c:pt idx="64">
                  <c:v>23.76843224666408</c:v>
                </c:pt>
                <c:pt idx="65">
                  <c:v>41.107521845793379</c:v>
                </c:pt>
                <c:pt idx="66">
                  <c:v>58.336364096735274</c:v>
                </c:pt>
                <c:pt idx="67">
                  <c:v>75.264313053508744</c:v>
                </c:pt>
                <c:pt idx="68">
                  <c:v>91.701763228022486</c:v>
                </c:pt>
                <c:pt idx="69">
                  <c:v>107.46240020308278</c:v>
                </c:pt>
                <c:pt idx="70">
                  <c:v>122.3654279115331</c:v>
                </c:pt>
                <c:pt idx="71">
                  <c:v>136.23774525119316</c:v>
                </c:pt>
                <c:pt idx="72">
                  <c:v>148.91604524544627</c:v>
                </c:pt>
                <c:pt idx="73">
                  <c:v>160.24881083099834</c:v>
                </c:pt>
                <c:pt idx="74">
                  <c:v>170.09818254687693</c:v>
                </c:pt>
                <c:pt idx="75">
                  <c:v>178.34167489760367</c:v>
                </c:pt>
                <c:pt idx="76">
                  <c:v>184.87371995033919</c:v>
                </c:pt>
                <c:pt idx="77">
                  <c:v>189.60701877879342</c:v>
                </c:pt>
                <c:pt idx="78">
                  <c:v>192.47368366069685</c:v>
                </c:pt>
                <c:pt idx="79">
                  <c:v>193.42615644254403</c:v>
                </c:pt>
                <c:pt idx="80">
                  <c:v>192.43789117444999</c:v>
                </c:pt>
                <c:pt idx="81">
                  <c:v>189.5037919563816</c:v>
                </c:pt>
                <c:pt idx="82">
                  <c:v>184.64039988996521</c:v>
                </c:pt>
                <c:pt idx="83">
                  <c:v>177.88582606138343</c:v>
                </c:pt>
                <c:pt idx="84">
                  <c:v>169.29943055343034</c:v>
                </c:pt>
                <c:pt idx="85">
                  <c:v>158.96125056098063</c:v>
                </c:pt>
                <c:pt idx="86">
                  <c:v>146.97118372628915</c:v>
                </c:pt>
                <c:pt idx="87">
                  <c:v>133.44793578141693</c:v>
                </c:pt>
                <c:pt idx="88">
                  <c:v>118.5277444483298</c:v>
                </c:pt>
                <c:pt idx="89">
                  <c:v>102.36289426777998</c:v>
                </c:pt>
                <c:pt idx="90">
                  <c:v>85.120039572653369</c:v>
                </c:pt>
                <c:pt idx="91">
                  <c:v>66.978355158926021</c:v>
                </c:pt>
                <c:pt idx="92">
                  <c:v>48.127536309075388</c:v>
                </c:pt>
                <c:pt idx="93">
                  <c:v>28.765671663038923</c:v>
                </c:pt>
                <c:pt idx="94">
                  <c:v>9.0970139880586434</c:v>
                </c:pt>
                <c:pt idx="95">
                  <c:v>10.670324848073276</c:v>
                </c:pt>
                <c:pt idx="96">
                  <c:v>30.326727461072988</c:v>
                </c:pt>
                <c:pt idx="97">
                  <c:v>49.663445247361636</c:v>
                </c:pt>
                <c:pt idx="98">
                  <c:v>68.474965282666503</c:v>
                </c:pt>
                <c:pt idx="99">
                  <c:v>86.561341783372384</c:v>
                </c:pt>
                <c:pt idx="100">
                  <c:v>103.7304645048539</c:v>
                </c:pt>
                <c:pt idx="101">
                  <c:v>119.80023719869644</c:v>
                </c:pt>
                <c:pt idx="102">
                  <c:v>134.60064032414223</c:v>
                </c:pt>
                <c:pt idx="103">
                  <c:v>147.97565359518899</c:v>
                </c:pt>
                <c:pt idx="104">
                  <c:v>159.7850156266687</c:v>
                </c:pt>
                <c:pt idx="105">
                  <c:v>169.90579989986489</c:v>
                </c:pt>
                <c:pt idx="106">
                  <c:v>178.23378847692203</c:v>
                </c:pt>
                <c:pt idx="107">
                  <c:v>184.68462732658116</c:v>
                </c:pt>
                <c:pt idx="108">
                  <c:v>189.1947497519555</c:v>
                </c:pt>
                <c:pt idx="109">
                  <c:v>191.7220572021215</c:v>
                </c:pt>
                <c:pt idx="110">
                  <c:v>192.24634966922159</c:v>
                </c:pt>
                <c:pt idx="111">
                  <c:v>190.76950088594725</c:v>
                </c:pt>
                <c:pt idx="112">
                  <c:v>187.31537660797383</c:v>
                </c:pt>
                <c:pt idx="113">
                  <c:v>181.92949735471549</c:v>
                </c:pt>
                <c:pt idx="114">
                  <c:v>174.67845005200522</c:v>
                </c:pt>
                <c:pt idx="115">
                  <c:v>165.64905603454659</c:v>
                </c:pt>
                <c:pt idx="116">
                  <c:v>154.94730578748562</c:v>
                </c:pt>
                <c:pt idx="117">
                  <c:v>142.69707359959139</c:v>
                </c:pt>
                <c:pt idx="118">
                  <c:v>129.03862793127121</c:v>
                </c:pt>
                <c:pt idx="119">
                  <c:v>114.12695573691961</c:v>
                </c:pt>
                <c:pt idx="120">
                  <c:v>98.129921193217129</c:v>
                </c:pt>
                <c:pt idx="121">
                  <c:v>81.226281246037146</c:v>
                </c:pt>
                <c:pt idx="122">
                  <c:v>63.603582074685107</c:v>
                </c:pt>
                <c:pt idx="123">
                  <c:v>45.455961962814364</c:v>
                </c:pt>
                <c:pt idx="124">
                  <c:v>26.981887143634587</c:v>
                </c:pt>
                <c:pt idx="125">
                  <c:v>8.381847939890962</c:v>
                </c:pt>
                <c:pt idx="126">
                  <c:v>10.143957062495321</c:v>
                </c:pt>
                <c:pt idx="127">
                  <c:v>28.397920989285257</c:v>
                </c:pt>
                <c:pt idx="128">
                  <c:v>46.187285244707283</c:v>
                </c:pt>
                <c:pt idx="129">
                  <c:v>63.326325711739152</c:v>
                </c:pt>
                <c:pt idx="130">
                  <c:v>79.638442554951752</c:v>
                </c:pt>
                <c:pt idx="131">
                  <c:v>94.958128840246687</c:v>
                </c:pt>
                <c:pt idx="132">
                  <c:v>109.13279473342179</c:v>
                </c:pt>
                <c:pt idx="133">
                  <c:v>122.02442587020062</c:v>
                </c:pt>
                <c:pt idx="134">
                  <c:v>133.51105658150436</c:v>
                </c:pt>
                <c:pt idx="135">
                  <c:v>143.48804098341839</c:v>
                </c:pt>
                <c:pt idx="136">
                  <c:v>151.86910747269945</c:v>
                </c:pt>
                <c:pt idx="137">
                  <c:v>158.58718487445969</c:v>
                </c:pt>
                <c:pt idx="138">
                  <c:v>163.59499133531344</c:v>
                </c:pt>
                <c:pt idx="139">
                  <c:v>166.86538000752842</c:v>
                </c:pt>
                <c:pt idx="140">
                  <c:v>168.39143859099843</c:v>
                </c:pt>
                <c:pt idx="141">
                  <c:v>168.18634285267365</c:v>
                </c:pt>
                <c:pt idx="142">
                  <c:v>166.28296728959586</c:v>
                </c:pt>
                <c:pt idx="143">
                  <c:v>162.73325910404694</c:v>
                </c:pt>
                <c:pt idx="144">
                  <c:v>157.60738458025079</c:v>
                </c:pt>
                <c:pt idx="145">
                  <c:v>150.99265975524008</c:v>
                </c:pt>
                <c:pt idx="146">
                  <c:v>142.99227992703882</c:v>
                </c:pt>
                <c:pt idx="147">
                  <c:v>133.72386500818934</c:v>
                </c:pt>
                <c:pt idx="148">
                  <c:v>123.31783998112884</c:v>
                </c:pt>
                <c:pt idx="149">
                  <c:v>111.91567171591754</c:v>
                </c:pt>
                <c:pt idx="150">
                  <c:v>99.667985145251791</c:v>
                </c:pt>
                <c:pt idx="151">
                  <c:v>86.732583234844085</c:v>
                </c:pt>
                <c:pt idx="152">
                  <c:v>73.272396320941496</c:v>
                </c:pt>
                <c:pt idx="153">
                  <c:v>59.453387196717621</c:v>
                </c:pt>
                <c:pt idx="154">
                  <c:v>45.442438805200666</c:v>
                </c:pt>
                <c:pt idx="155">
                  <c:v>31.405251532170155</c:v>
                </c:pt>
                <c:pt idx="156">
                  <c:v>17.504276886198312</c:v>
                </c:pt>
                <c:pt idx="157">
                  <c:v>3.8967138070868041</c:v>
                </c:pt>
                <c:pt idx="158">
                  <c:v>9.2674070349662223</c:v>
                </c:pt>
                <c:pt idx="159">
                  <c:v>21.847026788229979</c:v>
                </c:pt>
                <c:pt idx="160">
                  <c:v>33.711727163485222</c:v>
                </c:pt>
                <c:pt idx="161">
                  <c:v>44.743243517284981</c:v>
                </c:pt>
                <c:pt idx="162">
                  <c:v>54.836803481444619</c:v>
                </c:pt>
                <c:pt idx="163">
                  <c:v>63.90227464898738</c:v>
                </c:pt>
                <c:pt idx="164">
                  <c:v>71.865107341306114</c:v>
                </c:pt>
                <c:pt idx="165">
                  <c:v>78.667061175548724</c:v>
                </c:pt>
                <c:pt idx="166">
                  <c:v>84.26670699114058</c:v>
                </c:pt>
                <c:pt idx="167">
                  <c:v>88.639698644080383</c:v>
                </c:pt>
                <c:pt idx="168">
                  <c:v>91.778812199708483</c:v>
                </c:pt>
                <c:pt idx="169">
                  <c:v>93.693753110666592</c:v>
                </c:pt>
                <c:pt idx="170">
                  <c:v>94.410735017747527</c:v>
                </c:pt>
                <c:pt idx="171">
                  <c:v>93.971836818220467</c:v>
                </c:pt>
                <c:pt idx="172">
                  <c:v>92.434147570409607</c:v>
                </c:pt>
                <c:pt idx="173">
                  <c:v>89.868711607077614</c:v>
                </c:pt>
                <c:pt idx="174">
                  <c:v>86.359288877202246</c:v>
                </c:pt>
                <c:pt idx="175">
                  <c:v>82.000947991544393</c:v>
                </c:pt>
                <c:pt idx="176">
                  <c:v>76.898511679817105</c:v>
                </c:pt>
                <c:pt idx="177">
                  <c:v>71.164876346744208</c:v>
                </c:pt>
                <c:pt idx="178">
                  <c:v>64.91922911447783</c:v>
                </c:pt>
                <c:pt idx="179">
                  <c:v>58.285187136705225</c:v>
                </c:pt>
                <c:pt idx="180">
                  <c:v>51.388885046073248</c:v>
                </c:pt>
                <c:pt idx="181">
                  <c:v>44.357037136060463</c:v>
                </c:pt>
                <c:pt idx="182">
                  <c:v>37.315001270034912</c:v>
                </c:pt>
                <c:pt idx="183">
                  <c:v>30.384871547315043</c:v>
                </c:pt>
                <c:pt idx="184">
                  <c:v>23.68362643636975</c:v>
                </c:pt>
                <c:pt idx="185">
                  <c:v>17.321358411158503</c:v>
                </c:pt>
                <c:pt idx="186">
                  <c:v>11.399610104930206</c:v>
                </c:pt>
                <c:pt idx="187">
                  <c:v>6.0098406378115987</c:v>
                </c:pt>
                <c:pt idx="188">
                  <c:v>1.232044095963569</c:v>
                </c:pt>
                <c:pt idx="189">
                  <c:v>2.8664598392182894</c:v>
                </c:pt>
                <c:pt idx="190">
                  <c:v>6.2320453696089055</c:v>
                </c:pt>
                <c:pt idx="191">
                  <c:v>8.8255949299366598</c:v>
                </c:pt>
                <c:pt idx="192">
                  <c:v>10.623095895991792</c:v>
                </c:pt>
                <c:pt idx="193">
                  <c:v>11.616010047823929</c:v>
                </c:pt>
                <c:pt idx="194">
                  <c:v>11.811409241290155</c:v>
                </c:pt>
                <c:pt idx="195">
                  <c:v>11.23187390784696</c:v>
                </c:pt>
                <c:pt idx="196">
                  <c:v>9.9151542382090572</c:v>
                </c:pt>
                <c:pt idx="197">
                  <c:v>7.9135971689041407</c:v>
                </c:pt>
                <c:pt idx="198">
                  <c:v>5.2933455396158955</c:v>
                </c:pt>
                <c:pt idx="199">
                  <c:v>2.1333189811568327</c:v>
                </c:pt>
                <c:pt idx="200">
                  <c:v>-1.4760108130640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32A6-4842-9670-C3E9BD593DE7}"/>
            </c:ext>
          </c:extLst>
        </c:ser>
        <c:ser>
          <c:idx val="174"/>
          <c:order val="174"/>
          <c:tx>
            <c:strRef>
              <c:f>'1.f4(x,y)'!$A$191</c:f>
              <c:strCache>
                <c:ptCount val="1"/>
                <c:pt idx="0">
                  <c:v>17,4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91:$GT$191</c:f>
              <c:numCache>
                <c:formatCode>General</c:formatCode>
                <c:ptCount val="201"/>
                <c:pt idx="0">
                  <c:v>-0.54666507167669409</c:v>
                </c:pt>
                <c:pt idx="1">
                  <c:v>-0.11921958895065521</c:v>
                </c:pt>
                <c:pt idx="2">
                  <c:v>1.0866839644600492</c:v>
                </c:pt>
                <c:pt idx="3">
                  <c:v>3.0401857881056684</c:v>
                </c:pt>
                <c:pt idx="4">
                  <c:v>5.6956392753663527</c:v>
                </c:pt>
                <c:pt idx="5">
                  <c:v>8.9935296952195483</c:v>
                </c:pt>
                <c:pt idx="6">
                  <c:v>12.861594735549071</c:v>
                </c:pt>
                <c:pt idx="7">
                  <c:v>17.216128961238759</c:v>
                </c:pt>
                <c:pt idx="8">
                  <c:v>21.963451899693556</c:v>
                </c:pt>
                <c:pt idx="9">
                  <c:v>27.001517415340956</c:v>
                </c:pt>
                <c:pt idx="10">
                  <c:v>32.22164029697376</c:v>
                </c:pt>
                <c:pt idx="11">
                  <c:v>37.510314577226104</c:v>
                </c:pt>
                <c:pt idx="12">
                  <c:v>42.751097047365519</c:v>
                </c:pt>
                <c:pt idx="13">
                  <c:v>47.826528733744006</c:v>
                </c:pt>
                <c:pt idx="14">
                  <c:v>52.620066770849462</c:v>
                </c:pt>
                <c:pt idx="15">
                  <c:v>57.01799914142839</c:v>
                </c:pt>
                <c:pt idx="16">
                  <c:v>60.91131515344815</c:v>
                </c:pt>
                <c:pt idx="17">
                  <c:v>64.197505278980515</c:v>
                </c:pt>
                <c:pt idx="18">
                  <c:v>66.78226507920688</c:v>
                </c:pt>
                <c:pt idx="19">
                  <c:v>68.581079366197059</c:v>
                </c:pt>
                <c:pt idx="20">
                  <c:v>69.520664485370517</c:v>
                </c:pt>
                <c:pt idx="21">
                  <c:v>69.540248618355477</c:v>
                </c:pt>
                <c:pt idx="22">
                  <c:v>68.592672276607203</c:v>
                </c:pt>
                <c:pt idx="23">
                  <c:v>66.645293650889528</c:v>
                </c:pt>
                <c:pt idx="24">
                  <c:v>63.680686167150895</c:v>
                </c:pt>
                <c:pt idx="25">
                  <c:v>59.697118439811156</c:v>
                </c:pt>
                <c:pt idx="26">
                  <c:v>54.708809771624757</c:v>
                </c:pt>
                <c:pt idx="27">
                  <c:v>48.74595738642887</c:v>
                </c:pt>
                <c:pt idx="28">
                  <c:v>41.854534657746044</c:v>
                </c:pt>
                <c:pt idx="29">
                  <c:v>34.095862672624968</c:v>
                </c:pt>
                <c:pt idx="30">
                  <c:v>25.545960506703537</c:v>
                </c:pt>
                <c:pt idx="31">
                  <c:v>16.294682544390533</c:v>
                </c:pt>
                <c:pt idx="32">
                  <c:v>6.4446540195920914</c:v>
                </c:pt>
                <c:pt idx="33">
                  <c:v>3.8899813585016205</c:v>
                </c:pt>
                <c:pt idx="34">
                  <c:v>14.584985327377982</c:v>
                </c:pt>
                <c:pt idx="35">
                  <c:v>25.507601888931966</c:v>
                </c:pt>
                <c:pt idx="36">
                  <c:v>36.51826633268594</c:v>
                </c:pt>
                <c:pt idx="37">
                  <c:v>47.472424007780269</c:v>
                </c:pt>
                <c:pt idx="38">
                  <c:v>58.222434914289472</c:v>
                </c:pt>
                <c:pt idx="39">
                  <c:v>68.619539023470821</c:v>
                </c:pt>
                <c:pt idx="40">
                  <c:v>78.515856401455039</c:v>
                </c:pt>
                <c:pt idx="41">
                  <c:v>87.766395711568961</c:v>
                </c:pt>
                <c:pt idx="42">
                  <c:v>96.231044512591694</c:v>
                </c:pt>
                <c:pt idx="43">
                  <c:v>103.77651495513804</c:v>
                </c:pt>
                <c:pt idx="44">
                  <c:v>110.27821900306796</c:v>
                </c:pt>
                <c:pt idx="45">
                  <c:v>115.62204816408942</c:v>
                </c:pt>
                <c:pt idx="46">
                  <c:v>119.70603389217654</c:v>
                </c:pt>
                <c:pt idx="47">
                  <c:v>122.44186630864286</c:v>
                </c:pt>
                <c:pt idx="48">
                  <c:v>123.7562506595017</c:v>
                </c:pt>
                <c:pt idx="49">
                  <c:v>123.59208296134791</c:v>
                </c:pt>
                <c:pt idx="50">
                  <c:v>121.90942856039902</c:v>
                </c:pt>
                <c:pt idx="51">
                  <c:v>118.6862898105947</c:v>
                </c:pt>
                <c:pt idx="52">
                  <c:v>113.91915173527691</c:v>
                </c:pt>
                <c:pt idx="53">
                  <c:v>107.62329733929818</c:v>
                </c:pt>
                <c:pt idx="54">
                  <c:v>99.832887149029943</c:v>
                </c:pt>
                <c:pt idx="55">
                  <c:v>90.600800539984462</c:v>
                </c:pt>
                <c:pt idx="56">
                  <c:v>79.998239428077554</c:v>
                </c:pt>
                <c:pt idx="57">
                  <c:v>68.114097913062423</c:v>
                </c:pt>
                <c:pt idx="58">
                  <c:v>55.054104433542406</c:v>
                </c:pt>
                <c:pt idx="59">
                  <c:v>40.939745884999198</c:v>
                </c:pt>
                <c:pt idx="60">
                  <c:v>25.906985929253459</c:v>
                </c:pt>
                <c:pt idx="61">
                  <c:v>10.104792350958206</c:v>
                </c:pt>
                <c:pt idx="62">
                  <c:v>6.3065092386888955</c:v>
                </c:pt>
                <c:pt idx="63">
                  <c:v>23.157035819395702</c:v>
                </c:pt>
                <c:pt idx="64">
                  <c:v>40.269279978321791</c:v>
                </c:pt>
                <c:pt idx="65">
                  <c:v>57.46015227902523</c:v>
                </c:pt>
                <c:pt idx="66">
                  <c:v>74.543108298837637</c:v>
                </c:pt>
                <c:pt idx="67">
                  <c:v>91.330334518679109</c:v>
                </c:pt>
                <c:pt idx="68">
                  <c:v>107.63496643673943</c:v>
                </c:pt>
                <c:pt idx="69">
                  <c:v>123.27331179445703</c:v>
                </c:pt>
                <c:pt idx="70">
                  <c:v>138.06705165591634</c:v>
                </c:pt>
                <c:pt idx="71">
                  <c:v>151.84539227211025</c:v>
                </c:pt>
                <c:pt idx="72">
                  <c:v>164.44714118721745</c:v>
                </c:pt>
                <c:pt idx="73">
                  <c:v>175.72268189876837</c:v>
                </c:pt>
                <c:pt idx="74">
                  <c:v>185.53582255686891</c:v>
                </c:pt>
                <c:pt idx="75">
                  <c:v>193.76549566515399</c:v>
                </c:pt>
                <c:pt idx="76">
                  <c:v>200.30728750975442</c:v>
                </c:pt>
                <c:pt idx="77">
                  <c:v>205.07477807063231</c:v>
                </c:pt>
                <c:pt idx="78">
                  <c:v>208.00067443731217</c:v>
                </c:pt>
                <c:pt idx="79">
                  <c:v>209.03772323046093</c:v>
                </c:pt>
                <c:pt idx="80">
                  <c:v>208.15939019154203</c:v>
                </c:pt>
                <c:pt idx="81">
                  <c:v>205.36029791223061</c:v>
                </c:pt>
                <c:pt idx="82">
                  <c:v>200.65641559895886</c:v>
                </c:pt>
                <c:pt idx="83">
                  <c:v>194.08499777000043</c:v>
                </c:pt>
                <c:pt idx="84">
                  <c:v>185.70427182606946</c:v>
                </c:pt>
                <c:pt idx="85">
                  <c:v>175.59287748317422</c:v>
                </c:pt>
                <c:pt idx="86">
                  <c:v>163.84906407106371</c:v>
                </c:pt>
                <c:pt idx="87">
                  <c:v>150.58965464504737</c:v>
                </c:pt>
                <c:pt idx="88">
                  <c:v>135.94878869717749</c:v>
                </c:pt>
                <c:pt idx="89">
                  <c:v>120.07645794995047</c:v>
                </c:pt>
                <c:pt idx="90">
                  <c:v>103.1368522387363</c:v>
                </c:pt>
                <c:pt idx="91">
                  <c:v>85.306534807179432</c:v>
                </c:pt>
                <c:pt idx="92">
                  <c:v>66.772468424377806</c:v>
                </c:pt>
                <c:pt idx="93">
                  <c:v>47.729915558211736</c:v>
                </c:pt>
                <c:pt idx="94">
                  <c:v>28.380237383365589</c:v>
                </c:pt>
                <c:pt idx="95">
                  <c:v>8.9286176464103146</c:v>
                </c:pt>
                <c:pt idx="96">
                  <c:v>10.418261661435698</c:v>
                </c:pt>
                <c:pt idx="97">
                  <c:v>29.45456527202607</c:v>
                </c:pt>
                <c:pt idx="98">
                  <c:v>47.977642429802984</c:v>
                </c:pt>
                <c:pt idx="99">
                  <c:v>65.790329755304768</c:v>
                </c:pt>
                <c:pt idx="100">
                  <c:v>82.703191842635903</c:v>
                </c:pt>
                <c:pt idx="101">
                  <c:v>98.536672990583227</c:v>
                </c:pt>
                <c:pt idx="102">
                  <c:v>113.12313452975438</c:v>
                </c:pt>
                <c:pt idx="103">
                  <c:v>126.3087535807967</c:v>
                </c:pt>
                <c:pt idx="104">
                  <c:v>137.95526074471522</c:v>
                </c:pt>
                <c:pt idx="105">
                  <c:v>147.94149616522239</c:v>
                </c:pt>
                <c:pt idx="106">
                  <c:v>156.16476559124067</c:v>
                </c:pt>
                <c:pt idx="107">
                  <c:v>162.54198047846342</c:v>
                </c:pt>
                <c:pt idx="108">
                  <c:v>167.01056877280303</c:v>
                </c:pt>
                <c:pt idx="109">
                  <c:v>169.52914578384039</c:v>
                </c:pt>
                <c:pt idx="110">
                  <c:v>170.077937449269</c:v>
                </c:pt>
                <c:pt idx="111">
                  <c:v>168.65895127647099</c:v>
                </c:pt>
                <c:pt idx="112">
                  <c:v>165.29589328831969</c:v>
                </c:pt>
                <c:pt idx="113">
                  <c:v>160.03383235993144</c:v>
                </c:pt>
                <c:pt idx="114">
                  <c:v>152.93861637402682</c:v>
                </c:pt>
                <c:pt idx="115">
                  <c:v>144.09604760765615</c:v>
                </c:pt>
                <c:pt idx="116">
                  <c:v>133.61082765585914</c:v>
                </c:pt>
                <c:pt idx="117">
                  <c:v>121.60528496300914</c:v>
                </c:pt>
                <c:pt idx="118">
                  <c:v>108.21790063639455</c:v>
                </c:pt>
                <c:pt idx="119">
                  <c:v>93.601650627209366</c:v>
                </c:pt>
                <c:pt idx="120">
                  <c:v>77.922184552131242</c:v>
                </c:pt>
                <c:pt idx="121">
                  <c:v>61.355863367379754</c:v>
                </c:pt>
                <c:pt idx="122">
                  <c:v>44.087679772892294</c:v>
                </c:pt>
                <c:pt idx="123">
                  <c:v>26.30908659676173</c:v>
                </c:pt>
                <c:pt idx="124">
                  <c:v>8.2157594726288981</c:v>
                </c:pt>
                <c:pt idx="125">
                  <c:v>9.9946791375895021</c:v>
                </c:pt>
                <c:pt idx="126">
                  <c:v>28.1249471153432</c:v>
                </c:pt>
                <c:pt idx="127">
                  <c:v>45.980373519928541</c:v>
                </c:pt>
                <c:pt idx="128">
                  <c:v>63.371125820396379</c:v>
                </c:pt>
                <c:pt idx="129">
                  <c:v>80.114366859561457</c:v>
                </c:pt>
                <c:pt idx="130">
                  <c:v>96.036315811297868</c:v>
                </c:pt>
                <c:pt idx="131">
                  <c:v>110.97418863366751</c:v>
                </c:pt>
                <c:pt idx="132">
                  <c:v>124.77799506124708</c:v>
                </c:pt>
                <c:pt idx="133">
                  <c:v>137.31217100112582</c:v>
                </c:pt>
                <c:pt idx="134">
                  <c:v>148.4570272758759</c:v>
                </c:pt>
                <c:pt idx="135">
                  <c:v>158.10999796756673</c:v>
                </c:pt>
                <c:pt idx="136">
                  <c:v>166.18667413093956</c:v>
                </c:pt>
                <c:pt idx="137">
                  <c:v>172.62161133002908</c:v>
                </c:pt>
                <c:pt idx="138">
                  <c:v>177.36890227747168</c:v>
                </c:pt>
                <c:pt idx="139">
                  <c:v>180.40250878444874</c:v>
                </c:pt>
                <c:pt idx="140">
                  <c:v>181.71635022530444</c:v>
                </c:pt>
                <c:pt idx="141">
                  <c:v>181.3241487471609</c:v>
                </c:pt>
                <c:pt idx="142">
                  <c:v>179.2590344737028</c:v>
                </c:pt>
                <c:pt idx="143">
                  <c:v>175.57291692618944</c:v>
                </c:pt>
                <c:pt idx="144">
                  <c:v>170.33563177665238</c:v>
                </c:pt>
                <c:pt idx="145">
                  <c:v>163.63387482213037</c:v>
                </c:pt>
                <c:pt idx="146">
                  <c:v>155.5699376900848</c:v>
                </c:pt>
                <c:pt idx="147">
                  <c:v>146.26026222110414</c:v>
                </c:pt>
                <c:pt idx="148">
                  <c:v>135.83383269518632</c:v>
                </c:pt>
                <c:pt idx="149">
                  <c:v>124.43042704448881</c:v>
                </c:pt>
                <c:pt idx="150">
                  <c:v>112.19874990365183</c:v>
                </c:pt>
                <c:pt idx="151">
                  <c:v>99.294471767160928</c:v>
                </c:pt>
                <c:pt idx="152">
                  <c:v>85.878199633813566</c:v>
                </c:pt>
                <c:pt idx="153">
                  <c:v>72.113405307130748</c:v>
                </c:pt>
                <c:pt idx="154">
                  <c:v>58.164337977430073</c:v>
                </c:pt>
                <c:pt idx="155">
                  <c:v>44.193947830309234</c:v>
                </c:pt>
                <c:pt idx="156">
                  <c:v>30.361847205778446</c:v>
                </c:pt>
                <c:pt idx="157">
                  <c:v>16.822335274730715</c:v>
                </c:pt>
                <c:pt idx="158">
                  <c:v>3.7225113116416009</c:v>
                </c:pt>
                <c:pt idx="159">
                  <c:v>8.7994995647577277</c:v>
                </c:pt>
                <c:pt idx="160">
                  <c:v>20.616185822634279</c:v>
                </c:pt>
                <c:pt idx="161">
                  <c:v>31.612133556955047</c:v>
                </c:pt>
                <c:pt idx="162">
                  <c:v>41.685336635341102</c:v>
                </c:pt>
                <c:pt idx="163">
                  <c:v>50.748316744699245</c:v>
                </c:pt>
                <c:pt idx="164">
                  <c:v>58.729039639555474</c:v>
                </c:pt>
                <c:pt idx="165">
                  <c:v>65.571616576063221</c:v>
                </c:pt>
                <c:pt idx="166">
                  <c:v>71.236782741727126</c:v>
                </c:pt>
                <c:pt idx="167">
                  <c:v>75.702147424247542</c:v>
                </c:pt>
                <c:pt idx="168">
                  <c:v>78.96221366626213</c:v>
                </c:pt>
                <c:pt idx="169">
                  <c:v>81.028168187919135</c:v>
                </c:pt>
                <c:pt idx="170">
                  <c:v>81.927445387391558</c:v>
                </c:pt>
                <c:pt idx="171">
                  <c:v>81.703072211799068</c:v>
                </c:pt>
                <c:pt idx="172">
                  <c:v>80.412803589184747</c:v>
                </c:pt>
                <c:pt idx="173">
                  <c:v>78.128060888749417</c:v>
                </c:pt>
                <c:pt idx="174">
                  <c:v>74.932688495404122</c:v>
                </c:pt>
                <c:pt idx="175">
                  <c:v>70.921546011682949</c:v>
                </c:pt>
                <c:pt idx="176">
                  <c:v>66.198955803252431</c:v>
                </c:pt>
                <c:pt idx="177">
                  <c:v>60.877027554442499</c:v>
                </c:pt>
                <c:pt idx="178">
                  <c:v>55.073883171314478</c:v>
                </c:pt>
                <c:pt idx="179">
                  <c:v>48.911806739054853</c:v>
                </c:pt>
                <c:pt idx="180">
                  <c:v>42.515345288979276</c:v>
                </c:pt>
                <c:pt idx="181">
                  <c:v>36.009386843192672</c:v>
                </c:pt>
                <c:pt idx="182">
                  <c:v>29.517242571146461</c:v>
                </c:pt>
                <c:pt idx="183">
                  <c:v>23.15875990558947</c:v>
                </c:pt>
                <c:pt idx="184">
                  <c:v>17.048493123716494</c:v>
                </c:pt>
                <c:pt idx="185">
                  <c:v>11.293957205227239</c:v>
                </c:pt>
                <c:pt idx="186">
                  <c:v>5.9939897395954524</c:v>
                </c:pt>
                <c:pt idx="187">
                  <c:v>1.2372442815604612</c:v>
                </c:pt>
                <c:pt idx="188">
                  <c:v>2.8991631374343343</c:v>
                </c:pt>
                <c:pt idx="189">
                  <c:v>6.3508346234697051</c:v>
                </c:pt>
                <c:pt idx="190">
                  <c:v>9.067080705120965</c:v>
                </c:pt>
                <c:pt idx="191">
                  <c:v>11.011705344235423</c:v>
                </c:pt>
                <c:pt idx="192">
                  <c:v>12.163573453207302</c:v>
                </c:pt>
                <c:pt idx="193">
                  <c:v>12.516951606780765</c:v>
                </c:pt>
                <c:pt idx="194">
                  <c:v>12.081615689016701</c:v>
                </c:pt>
                <c:pt idx="195">
                  <c:v>10.88272237532818</c:v>
                </c:pt>
                <c:pt idx="196">
                  <c:v>8.9604445751621391</c:v>
                </c:pt>
                <c:pt idx="197">
                  <c:v>6.3693742115487026</c:v>
                </c:pt>
                <c:pt idx="198">
                  <c:v>3.1776989472810553</c:v>
                </c:pt>
                <c:pt idx="199">
                  <c:v>-0.53383735830772805</c:v>
                </c:pt>
                <c:pt idx="200">
                  <c:v>-4.67317760496556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32A6-4842-9670-C3E9BD593DE7}"/>
            </c:ext>
          </c:extLst>
        </c:ser>
        <c:ser>
          <c:idx val="175"/>
          <c:order val="175"/>
          <c:tx>
            <c:strRef>
              <c:f>'1.f4(x,y)'!$A$192</c:f>
              <c:strCache>
                <c:ptCount val="1"/>
                <c:pt idx="0">
                  <c:v>17,5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92:$GT$192</c:f>
              <c:numCache>
                <c:formatCode>General</c:formatCode>
                <c:ptCount val="201"/>
                <c:pt idx="0">
                  <c:v>-1.6457997240859448</c:v>
                </c:pt>
                <c:pt idx="1">
                  <c:v>-1.1238422971011661</c:v>
                </c:pt>
                <c:pt idx="2">
                  <c:v>0.17560590348274527</c:v>
                </c:pt>
                <c:pt idx="3">
                  <c:v>2.2246279338504875</c:v>
                </c:pt>
                <c:pt idx="4">
                  <c:v>4.9804609391545025</c:v>
                </c:pt>
                <c:pt idx="5">
                  <c:v>8.3863860217879473</c:v>
                </c:pt>
                <c:pt idx="6">
                  <c:v>12.372820849650465</c:v>
                </c:pt>
                <c:pt idx="7">
                  <c:v>16.858597336767399</c:v>
                </c:pt>
                <c:pt idx="8">
                  <c:v>21.752404376457029</c:v>
                </c:pt>
                <c:pt idx="9">
                  <c:v>26.954373541910776</c:v>
                </c:pt>
                <c:pt idx="10">
                  <c:v>32.35778391459035</c:v>
                </c:pt>
                <c:pt idx="11">
                  <c:v>37.850860777140241</c:v>
                </c:pt>
                <c:pt idx="12">
                  <c:v>43.318641830102159</c:v>
                </c:pt>
                <c:pt idx="13">
                  <c:v>48.644883871610183</c:v>
                </c:pt>
                <c:pt idx="14">
                  <c:v>53.713982522852383</c:v>
                </c:pt>
                <c:pt idx="15">
                  <c:v>58.412877591144664</c:v>
                </c:pt>
                <c:pt idx="16">
                  <c:v>62.632917034077309</c:v>
                </c:pt>
                <c:pt idx="17">
                  <c:v>66.271653214890165</c:v>
                </c:pt>
                <c:pt idx="18">
                  <c:v>69.234546209081742</c:v>
                </c:pt>
                <c:pt idx="19">
                  <c:v>71.436550319082954</c:v>
                </c:pt>
                <c:pt idx="20">
                  <c:v>72.803561657395591</c:v>
                </c:pt>
                <c:pt idx="21">
                  <c:v>73.273706644947353</c:v>
                </c:pt>
                <c:pt idx="22">
                  <c:v>72.798453513138924</c:v>
                </c:pt>
                <c:pt idx="23">
                  <c:v>71.343531364694243</c:v>
                </c:pt>
                <c:pt idx="24">
                  <c:v>68.889644006845757</c:v>
                </c:pt>
                <c:pt idx="25">
                  <c:v>65.432968585233269</c:v>
                </c:pt>
                <c:pt idx="26">
                  <c:v>60.985431981032001</c:v>
                </c:pt>
                <c:pt idx="27">
                  <c:v>55.574760948819247</c:v>
                </c:pt>
                <c:pt idx="28">
                  <c:v>49.244305029289301</c:v>
                </c:pt>
                <c:pt idx="29">
                  <c:v>42.052634329564505</c:v>
                </c:pt>
                <c:pt idx="30">
                  <c:v>34.072917285140356</c:v>
                </c:pt>
                <c:pt idx="31">
                  <c:v>25.392086462721256</c:v>
                </c:pt>
                <c:pt idx="32">
                  <c:v>16.1098032947836</c:v>
                </c:pt>
                <c:pt idx="33">
                  <c:v>6.3372353186866457</c:v>
                </c:pt>
                <c:pt idx="34">
                  <c:v>3.8043380083638922</c:v>
                </c:pt>
                <c:pt idx="35">
                  <c:v>14.185072563641336</c:v>
                </c:pt>
                <c:pt idx="36">
                  <c:v>24.668239487621612</c:v>
                </c:pt>
                <c:pt idx="37">
                  <c:v>35.112015621088496</c:v>
                </c:pt>
                <c:pt idx="38">
                  <c:v>45.371360804288237</c:v>
                </c:pt>
                <c:pt idx="39">
                  <c:v>55.2999572204345</c:v>
                </c:pt>
                <c:pt idx="40">
                  <c:v>64.752185117624506</c:v>
                </c:pt>
                <c:pt idx="41">
                  <c:v>73.58510872817061</c:v>
                </c:pt>
                <c:pt idx="42">
                  <c:v>81.660446028290593</c:v>
                </c:pt>
                <c:pt idx="43">
                  <c:v>88.846496145565183</c:v>
                </c:pt>
                <c:pt idx="44">
                  <c:v>95.019998723798182</c:v>
                </c:pt>
                <c:pt idx="45">
                  <c:v>100.06790038788017</c:v>
                </c:pt>
                <c:pt idx="46">
                  <c:v>103.88900460382465</c:v>
                </c:pt>
                <c:pt idx="47">
                  <c:v>106.39548268615209</c:v>
                </c:pt>
                <c:pt idx="48">
                  <c:v>107.51422544732688</c:v>
                </c:pt>
                <c:pt idx="49">
                  <c:v>107.18801698952043</c:v>
                </c:pt>
                <c:pt idx="50">
                  <c:v>105.37651438186428</c:v>
                </c:pt>
                <c:pt idx="51">
                  <c:v>102.05701941791915</c:v>
                </c:pt>
                <c:pt idx="52">
                  <c:v>97.225031277122966</c:v>
                </c:pt>
                <c:pt idx="53">
                  <c:v>90.894571687125392</c:v>
                </c:pt>
                <c:pt idx="54">
                  <c:v>83.0982770660612</c:v>
                </c:pt>
                <c:pt idx="55">
                  <c:v>73.887255078557757</c:v>
                </c:pt>
                <c:pt idx="56">
                  <c:v>63.330706029347397</c:v>
                </c:pt>
                <c:pt idx="57">
                  <c:v>51.515312506138436</c:v>
                </c:pt>
                <c:pt idx="58">
                  <c:v>38.544403631325309</c:v>
                </c:pt>
                <c:pt idx="59">
                  <c:v>24.536903153191243</c:v>
                </c:pt>
                <c:pt idx="60">
                  <c:v>9.6260733654883808</c:v>
                </c:pt>
                <c:pt idx="61">
                  <c:v>6.0419305448920246</c:v>
                </c:pt>
                <c:pt idx="62">
                  <c:v>22.309678691660213</c:v>
                </c:pt>
                <c:pt idx="63">
                  <c:v>39.010237973451986</c:v>
                </c:pt>
                <c:pt idx="64">
                  <c:v>55.969075615760119</c:v>
                </c:pt>
                <c:pt idx="65">
                  <c:v>73.006071818278173</c:v>
                </c:pt>
                <c:pt idx="66">
                  <c:v>89.937617120652902</c:v>
                </c:pt>
                <c:pt idx="67">
                  <c:v>106.57876896712601</c:v>
                </c:pt>
                <c:pt idx="68">
                  <c:v>122.74544113449858</c:v>
                </c:pt>
                <c:pt idx="69">
                  <c:v>138.25659919846896</c:v>
                </c:pt>
                <c:pt idx="70">
                  <c:v>152.93643505682834</c:v>
                </c:pt>
                <c:pt idx="71">
                  <c:v>166.61649370630306</c:v>
                </c:pt>
                <c:pt idx="72">
                  <c:v>179.13772598085748</c:v>
                </c:pt>
                <c:pt idx="73">
                  <c:v>190.35244179681703</c:v>
                </c:pt>
                <c:pt idx="74">
                  <c:v>200.12613960395197</c:v>
                </c:pt>
                <c:pt idx="75">
                  <c:v>208.33918919751571</c:v>
                </c:pt>
                <c:pt idx="76">
                  <c:v>214.88834678626833</c:v>
                </c:pt>
                <c:pt idx="77">
                  <c:v>219.68808321433264</c:v>
                </c:pt>
                <c:pt idx="78">
                  <c:v>222.67170847570426</c:v>
                </c:pt>
                <c:pt idx="79">
                  <c:v>223.79227811181019</c:v>
                </c:pt>
                <c:pt idx="80">
                  <c:v>223.02326971452817</c:v>
                </c:pt>
                <c:pt idx="81">
                  <c:v>220.35902053719681</c:v>
                </c:pt>
                <c:pt idx="82">
                  <c:v>215.81492011016704</c:v>
                </c:pt>
                <c:pt idx="83">
                  <c:v>209.42735472981875</c:v>
                </c:pt>
                <c:pt idx="84">
                  <c:v>201.25340370414523</c:v>
                </c:pt>
                <c:pt idx="85">
                  <c:v>191.37029025697055</c:v>
                </c:pt>
                <c:pt idx="86">
                  <c:v>179.87459297951727</c:v>
                </c:pt>
                <c:pt idx="87">
                  <c:v>166.88122663569371</c:v>
                </c:pt>
                <c:pt idx="88">
                  <c:v>152.52220394029277</c:v>
                </c:pt>
                <c:pt idx="89">
                  <c:v>136.94519260274888</c:v>
                </c:pt>
                <c:pt idx="90">
                  <c:v>120.31188443033764</c:v>
                </c:pt>
                <c:pt idx="91">
                  <c:v>102.79619558304768</c:v>
                </c:pt>
                <c:pt idx="92">
                  <c:v>84.582319139544609</c:v>
                </c:pt>
                <c:pt idx="93">
                  <c:v>65.862652944331145</c:v>
                </c:pt>
                <c:pt idx="94">
                  <c:v>46.835627238138613</c:v>
                </c:pt>
                <c:pt idx="95">
                  <c:v>27.7034578079328</c:v>
                </c:pt>
                <c:pt idx="96">
                  <c:v>8.6698513145460208</c:v>
                </c:pt>
                <c:pt idx="97">
                  <c:v>10.062309946524598</c:v>
                </c:pt>
                <c:pt idx="98">
                  <c:v>28.293276329507052</c:v>
                </c:pt>
                <c:pt idx="99">
                  <c:v>45.828704714932165</c:v>
                </c:pt>
                <c:pt idx="100">
                  <c:v>62.481870927997761</c:v>
                </c:pt>
                <c:pt idx="101">
                  <c:v>78.075794379960271</c:v>
                </c:pt>
                <c:pt idx="102">
                  <c:v>92.445249665600414</c:v>
                </c:pt>
                <c:pt idx="103">
                  <c:v>105.43864120890433</c:v>
                </c:pt>
                <c:pt idx="104">
                  <c:v>116.91971869890268</c:v>
                </c:pt>
                <c:pt idx="105">
                  <c:v>126.76911297796046</c:v>
                </c:pt>
                <c:pt idx="106">
                  <c:v>134.8856742122104</c:v>
                </c:pt>
                <c:pt idx="107">
                  <c:v>141.18759656180768</c:v>
                </c:pt>
                <c:pt idx="108">
                  <c:v>145.61331614801924</c:v>
                </c:pt>
                <c:pt idx="109">
                  <c:v>148.12217185331795</c:v>
                </c:pt>
                <c:pt idx="110">
                  <c:v>148.69482135612603</c:v>
                </c:pt>
                <c:pt idx="111">
                  <c:v>147.33340775858011</c:v>
                </c:pt>
                <c:pt idx="112">
                  <c:v>144.06147517751589</c:v>
                </c:pt>
                <c:pt idx="113">
                  <c:v>138.92363469893189</c:v>
                </c:pt>
                <c:pt idx="114">
                  <c:v>131.98498510742755</c:v>
                </c:pt>
                <c:pt idx="115">
                  <c:v>123.33029575767021</c:v>
                </c:pt>
                <c:pt idx="116">
                  <c:v>113.06296181867341</c:v>
                </c:pt>
                <c:pt idx="117">
                  <c:v>101.30374485851823</c:v>
                </c:pt>
                <c:pt idx="118">
                  <c:v>88.18931431364463</c:v>
                </c:pt>
                <c:pt idx="119">
                  <c:v>73.870607771458339</c:v>
                </c:pt>
                <c:pt idx="120">
                  <c:v>58.511030158566001</c:v>
                </c:pt>
                <c:pt idx="121">
                  <c:v>42.284513843034752</c:v>
                </c:pt>
                <c:pt idx="122">
                  <c:v>25.373463304218038</c:v>
                </c:pt>
                <c:pt idx="123">
                  <c:v>7.9666093778378269</c:v>
                </c:pt>
                <c:pt idx="124">
                  <c:v>9.7432008693748706</c:v>
                </c:pt>
                <c:pt idx="125">
                  <c:v>27.561251854846549</c:v>
                </c:pt>
                <c:pt idx="126">
                  <c:v>45.293217607226033</c:v>
                </c:pt>
                <c:pt idx="127">
                  <c:v>62.747403064018968</c:v>
                </c:pt>
                <c:pt idx="128">
                  <c:v>79.736941569504353</c:v>
                </c:pt>
                <c:pt idx="129">
                  <c:v>96.081922204699083</c:v>
                </c:pt>
                <c:pt idx="130">
                  <c:v>111.61142150664848</c:v>
                </c:pt>
                <c:pt idx="131">
                  <c:v>126.16541537172657</c:v>
                </c:pt>
                <c:pt idx="132">
                  <c:v>139.59654847157171</c:v>
                </c:pt>
                <c:pt idx="133">
                  <c:v>151.77174032166425</c:v>
                </c:pt>
                <c:pt idx="134">
                  <c:v>162.57360920890272</c:v>
                </c:pt>
                <c:pt idx="135">
                  <c:v>171.9016974801975</c:v>
                </c:pt>
                <c:pt idx="136">
                  <c:v>179.67348419056</c:v>
                </c:pt>
                <c:pt idx="137">
                  <c:v>185.8251737754494</c:v>
                </c:pt>
                <c:pt idx="138">
                  <c:v>190.31225221510337</c:v>
                </c:pt>
                <c:pt idx="139">
                  <c:v>193.10980506341102</c:v>
                </c:pt>
                <c:pt idx="140">
                  <c:v>194.2125946844659</c:v>
                </c:pt>
                <c:pt idx="141">
                  <c:v>193.63489703930583</c:v>
                </c:pt>
                <c:pt idx="142">
                  <c:v>191.41010135617208</c:v>
                </c:pt>
                <c:pt idx="143">
                  <c:v>187.59007896263398</c:v>
                </c:pt>
                <c:pt idx="144">
                  <c:v>182.24433042040607</c:v>
                </c:pt>
                <c:pt idx="145">
                  <c:v>175.45892284789363</c:v>
                </c:pt>
                <c:pt idx="146">
                  <c:v>167.33523190715789</c:v>
                </c:pt>
                <c:pt idx="147">
                  <c:v>157.98850533864371</c:v>
                </c:pt>
                <c:pt idx="148">
                  <c:v>147.54626711851563</c:v>
                </c:pt>
                <c:pt idx="149">
                  <c:v>136.14658326228195</c:v>
                </c:pt>
                <c:pt idx="150">
                  <c:v>123.93621198002209</c:v>
                </c:pt>
                <c:pt idx="151">
                  <c:v>111.06866228178102</c:v>
                </c:pt>
                <c:pt idx="152">
                  <c:v>97.702186218873194</c:v>
                </c:pt>
                <c:pt idx="153">
                  <c:v>83.997730714151132</c:v>
                </c:pt>
                <c:pt idx="154">
                  <c:v>70.116875371851904</c:v>
                </c:pt>
                <c:pt idx="155">
                  <c:v>56.219782759701786</c:v>
                </c:pt>
                <c:pt idx="156">
                  <c:v>42.463187421005031</c:v>
                </c:pt>
                <c:pt idx="157">
                  <c:v>28.998449305108018</c:v>
                </c:pt>
                <c:pt idx="158">
                  <c:v>15.969696407828645</c:v>
                </c:pt>
                <c:pt idx="159">
                  <c:v>3.5120802001637297</c:v>
                </c:pt>
                <c:pt idx="160">
                  <c:v>8.2498340911595225</c:v>
                </c:pt>
                <c:pt idx="161">
                  <c:v>19.203522085078667</c:v>
                </c:pt>
                <c:pt idx="162">
                  <c:v>29.249781520881733</c:v>
                </c:pt>
                <c:pt idx="163">
                  <c:v>38.303824289480204</c:v>
                </c:pt>
                <c:pt idx="164">
                  <c:v>46.296165802112874</c:v>
                </c:pt>
                <c:pt idx="165">
                  <c:v>53.173300949027684</c:v>
                </c:pt>
                <c:pt idx="166">
                  <c:v>58.898158712720722</c:v>
                </c:pt>
                <c:pt idx="167">
                  <c:v>63.450330417107303</c:v>
                </c:pt>
                <c:pt idx="168">
                  <c:v>66.826069578411918</c:v>
                </c:pt>
                <c:pt idx="169">
                  <c:v>69.038064337588651</c:v>
                </c:pt>
                <c:pt idx="170">
                  <c:v>70.11498645913521</c:v>
                </c:pt>
                <c:pt idx="171">
                  <c:v>70.100823838658442</c:v>
                </c:pt>
                <c:pt idx="172">
                  <c:v>69.054006333372783</c:v>
                </c:pt>
                <c:pt idx="173">
                  <c:v>67.046337478664498</c:v>
                </c:pt>
                <c:pt idx="174">
                  <c:v>64.161747244166264</c:v>
                </c:pt>
                <c:pt idx="175">
                  <c:v>60.49488338053586</c:v>
                </c:pt>
                <c:pt idx="176">
                  <c:v>56.149561081718979</c:v>
                </c:pt>
                <c:pt idx="177">
                  <c:v>51.237092607973338</c:v>
                </c:pt>
                <c:pt idx="178">
                  <c:v>45.874520156533279</c:v>
                </c:pt>
                <c:pt idx="179">
                  <c:v>40.182776607098013</c:v>
                </c:pt>
                <c:pt idx="180">
                  <c:v>34.284799789633979</c:v>
                </c:pt>
                <c:pt idx="181">
                  <c:v>28.303626607642798</c:v>
                </c:pt>
                <c:pt idx="182">
                  <c:v>22.360493690483729</c:v>
                </c:pt>
                <c:pt idx="183">
                  <c:v>16.572971237443706</c:v>
                </c:pt>
                <c:pt idx="184">
                  <c:v>11.053156352249299</c:v>
                </c:pt>
                <c:pt idx="185">
                  <c:v>5.9059514523913546</c:v>
                </c:pt>
                <c:pt idx="186">
                  <c:v>1.2274522802517012</c:v>
                </c:pt>
                <c:pt idx="187">
                  <c:v>2.8965313457753608</c:v>
                </c:pt>
                <c:pt idx="188">
                  <c:v>6.3918006061708983</c:v>
                </c:pt>
                <c:pt idx="189">
                  <c:v>9.1969191467027027</c:v>
                </c:pt>
                <c:pt idx="190">
                  <c:v>11.264173772669556</c:v>
                </c:pt>
                <c:pt idx="191">
                  <c:v>12.560329721705932</c:v>
                </c:pt>
                <c:pt idx="192">
                  <c:v>13.067168592968073</c:v>
                </c:pt>
                <c:pt idx="193">
                  <c:v>12.781799916366548</c:v>
                </c:pt>
                <c:pt idx="194">
                  <c:v>11.716740393665342</c:v>
                </c:pt>
                <c:pt idx="195">
                  <c:v>9.8997579951727239</c:v>
                </c:pt>
                <c:pt idx="196">
                  <c:v>7.3734813112269384</c:v>
                </c:pt>
                <c:pt idx="197">
                  <c:v>4.1947777953948338</c:v>
                </c:pt>
                <c:pt idx="198">
                  <c:v>0.43390775430175488</c:v>
                </c:pt>
                <c:pt idx="199">
                  <c:v>-3.8265359047629861</c:v>
                </c:pt>
                <c:pt idx="200">
                  <c:v>-8.49288910454315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32A6-4842-9670-C3E9BD593DE7}"/>
            </c:ext>
          </c:extLst>
        </c:ser>
        <c:ser>
          <c:idx val="176"/>
          <c:order val="176"/>
          <c:tx>
            <c:strRef>
              <c:f>'1.f4(x,y)'!$A$193</c:f>
              <c:strCache>
                <c:ptCount val="1"/>
                <c:pt idx="0">
                  <c:v>17,6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93:$GT$193</c:f>
              <c:numCache>
                <c:formatCode>General</c:formatCode>
                <c:ptCount val="201"/>
                <c:pt idx="0">
                  <c:v>-3.3216243017504699</c:v>
                </c:pt>
                <c:pt idx="1">
                  <c:v>-2.7178747020421397</c:v>
                </c:pt>
                <c:pt idx="2">
                  <c:v>-1.3374740228572328</c:v>
                </c:pt>
                <c:pt idx="3">
                  <c:v>0.7946431500546951</c:v>
                </c:pt>
                <c:pt idx="4">
                  <c:v>3.6386364216958693</c:v>
                </c:pt>
                <c:pt idx="5">
                  <c:v>7.1406202558404726</c:v>
                </c:pt>
                <c:pt idx="6">
                  <c:v>11.233728273290088</c:v>
                </c:pt>
                <c:pt idx="7">
                  <c:v>15.839363795589307</c:v>
                </c:pt>
                <c:pt idx="8">
                  <c:v>20.868616885539005</c:v>
                </c:pt>
                <c:pt idx="9">
                  <c:v>26.223826056084789</c:v>
                </c:pt>
                <c:pt idx="10">
                  <c:v>31.800261047701689</c:v>
                </c:pt>
                <c:pt idx="11">
                  <c:v>37.487901631299749</c:v>
                </c:pt>
                <c:pt idx="12">
                  <c:v>43.17328629467174</c:v>
                </c:pt>
                <c:pt idx="13">
                  <c:v>48.741403926818109</c:v>
                </c:pt>
                <c:pt idx="14">
                  <c:v>54.07760123276401</c:v>
                </c:pt>
                <c:pt idx="15">
                  <c:v>59.069478593717811</c:v>
                </c:pt>
                <c:pt idx="16">
                  <c:v>63.608747430981666</c:v>
                </c:pt>
                <c:pt idx="17">
                  <c:v>67.593022829717412</c:v>
                </c:pt>
                <c:pt idx="18">
                  <c:v>70.927526218858972</c:v>
                </c:pt>
                <c:pt idx="19">
                  <c:v>73.526674270263726</c:v>
                </c:pt>
                <c:pt idx="20">
                  <c:v>75.315531853677868</c:v>
                </c:pt>
                <c:pt idx="21">
                  <c:v>76.231108840594345</c:v>
                </c:pt>
                <c:pt idx="22">
                  <c:v>76.223482762492793</c:v>
                </c:pt>
                <c:pt idx="23">
                  <c:v>75.256731767103744</c:v>
                </c:pt>
                <c:pt idx="24">
                  <c:v>73.309664947390289</c:v>
                </c:pt>
                <c:pt idx="25">
                  <c:v>70.376339906805839</c:v>
                </c:pt>
                <c:pt idx="26">
                  <c:v>66.466360334186902</c:v>
                </c:pt>
                <c:pt idx="27">
                  <c:v>61.604949354189699</c:v>
                </c:pt>
                <c:pt idx="28">
                  <c:v>55.832797455447668</c:v>
                </c:pt>
                <c:pt idx="29">
                  <c:v>49.205686839251747</c:v>
                </c:pt>
                <c:pt idx="30">
                  <c:v>41.793897037328989</c:v>
                </c:pt>
                <c:pt idx="31">
                  <c:v>33.681399579649799</c:v>
                </c:pt>
                <c:pt idx="32">
                  <c:v>24.964852314691306</c:v>
                </c:pt>
                <c:pt idx="33">
                  <c:v>15.752406659366704</c:v>
                </c:pt>
                <c:pt idx="34">
                  <c:v>6.1623435500672974</c:v>
                </c:pt>
                <c:pt idx="35">
                  <c:v>3.6784438514341216</c:v>
                </c:pt>
                <c:pt idx="36">
                  <c:v>13.636100601680504</c:v>
                </c:pt>
                <c:pt idx="37">
                  <c:v>23.571571697416413</c:v>
                </c:pt>
                <c:pt idx="38">
                  <c:v>33.342451716243325</c:v>
                </c:pt>
                <c:pt idx="39">
                  <c:v>42.804897834699844</c:v>
                </c:pt>
                <c:pt idx="40">
                  <c:v>51.815580820862657</c:v>
                </c:pt>
                <c:pt idx="41">
                  <c:v>60.233648067559656</c:v>
                </c:pt>
                <c:pt idx="42">
                  <c:v>67.922672537808907</c:v>
                </c:pt>
                <c:pt idx="43">
                  <c:v>74.752561637861277</c:v>
                </c:pt>
                <c:pt idx="44">
                  <c:v>80.601400512671688</c:v>
                </c:pt>
                <c:pt idx="45">
                  <c:v>85.357205066960148</c:v>
                </c:pt>
                <c:pt idx="46">
                  <c:v>88.919561141357178</c:v>
                </c:pt>
                <c:pt idx="47">
                  <c:v>91.201127702559432</c:v>
                </c:pt>
                <c:pt idx="48">
                  <c:v>92.128983620307224</c:v>
                </c:pt>
                <c:pt idx="49">
                  <c:v>91.6457995801415</c:v>
                </c:pt>
                <c:pt idx="50">
                  <c:v>89.710818893878425</c:v>
                </c:pt>
                <c:pt idx="51">
                  <c:v>86.300633391204826</c:v>
                </c:pt>
                <c:pt idx="52">
                  <c:v>81.409743174850419</c:v>
                </c:pt>
                <c:pt idx="53">
                  <c:v>75.050891765366742</c:v>
                </c:pt>
                <c:pt idx="54">
                  <c:v>67.255171014823176</c:v>
                </c:pt>
                <c:pt idx="55">
                  <c:v>58.071893095608083</c:v>
                </c:pt>
                <c:pt idx="56">
                  <c:v>47.568229834006047</c:v>
                </c:pt>
                <c:pt idx="57">
                  <c:v>35.828622620955095</c:v>
                </c:pt>
                <c:pt idx="58">
                  <c:v>22.953969057054053</c:v>
                </c:pt>
                <c:pt idx="59">
                  <c:v>9.0605953387273139</c:v>
                </c:pt>
                <c:pt idx="60">
                  <c:v>5.7209738683155926</c:v>
                </c:pt>
                <c:pt idx="61">
                  <c:v>21.24743372793526</c:v>
                </c:pt>
                <c:pt idx="62">
                  <c:v>37.364288947540537</c:v>
                </c:pt>
                <c:pt idx="63">
                  <c:v>53.907595940922405</c:v>
                </c:pt>
                <c:pt idx="64">
                  <c:v>70.70583649993813</c:v>
                </c:pt>
                <c:pt idx="65">
                  <c:v>87.581900321304516</c:v>
                </c:pt>
                <c:pt idx="66">
                  <c:v>104.35515230245079</c:v>
                </c:pt>
                <c:pt idx="67">
                  <c:v>120.8435593873606</c:v>
                </c:pt>
                <c:pt idx="68">
                  <c:v>136.8658509237768</c:v>
                </c:pt>
                <c:pt idx="69">
                  <c:v>152.24368599728521</c:v>
                </c:pt>
                <c:pt idx="70">
                  <c:v>166.80380104184971</c:v>
                </c:pt>
                <c:pt idx="71">
                  <c:v>180.38011119249018</c:v>
                </c:pt>
                <c:pt idx="72">
                  <c:v>192.81573934194719</c:v>
                </c:pt>
                <c:pt idx="73">
                  <c:v>203.96494768331149</c:v>
                </c:pt>
                <c:pt idx="74">
                  <c:v>213.69494765460382</c:v>
                </c:pt>
                <c:pt idx="75">
                  <c:v>221.88756563520087</c:v>
                </c:pt>
                <c:pt idx="76">
                  <c:v>228.44074346015174</c:v>
                </c:pt>
                <c:pt idx="77">
                  <c:v>233.26985479564792</c:v>
                </c:pt>
                <c:pt idx="78">
                  <c:v>236.3088206328338</c:v>
                </c:pt>
                <c:pt idx="79">
                  <c:v>237.5110095804836</c:v>
                </c:pt>
                <c:pt idx="80">
                  <c:v>236.84991123995547</c:v>
                </c:pt>
                <c:pt idx="81">
                  <c:v>234.31957369620665</c:v>
                </c:pt>
                <c:pt idx="82">
                  <c:v>229.93479902261987</c:v>
                </c:pt>
                <c:pt idx="83">
                  <c:v>223.73109363969593</c:v>
                </c:pt>
                <c:pt idx="84">
                  <c:v>215.76437335206697</c:v>
                </c:pt>
                <c:pt idx="85">
                  <c:v>206.11042587805477</c:v>
                </c:pt>
                <c:pt idx="86">
                  <c:v>194.86413664433513</c:v>
                </c:pt>
                <c:pt idx="87">
                  <c:v>182.13848650876542</c:v>
                </c:pt>
                <c:pt idx="88">
                  <c:v>168.06333286153347</c:v>
                </c:pt>
                <c:pt idx="89">
                  <c:v>152.78398820420546</c:v>
                </c:pt>
                <c:pt idx="90">
                  <c:v>136.45961278538419</c:v>
                </c:pt>
                <c:pt idx="91">
                  <c:v>119.26144015007827</c:v>
                </c:pt>
                <c:pt idx="92">
                  <c:v>101.37085650946815</c:v>
                </c:pt>
                <c:pt idx="93">
                  <c:v>82.977356633358454</c:v>
                </c:pt>
                <c:pt idx="94">
                  <c:v>64.276400487132136</c:v>
                </c:pt>
                <c:pt idx="95">
                  <c:v>45.467196059765861</c:v>
                </c:pt>
                <c:pt idx="96">
                  <c:v>26.750434744385228</c:v>
                </c:pt>
                <c:pt idx="97">
                  <c:v>8.3260062266213524</c:v>
                </c:pt>
                <c:pt idx="98">
                  <c:v>9.6092798986105414</c:v>
                </c:pt>
                <c:pt idx="99">
                  <c:v>26.863938627672528</c:v>
                </c:pt>
                <c:pt idx="100">
                  <c:v>43.253993409219532</c:v>
                </c:pt>
                <c:pt idx="101">
                  <c:v>58.605073332245581</c:v>
                </c:pt>
                <c:pt idx="102">
                  <c:v>72.754398648512193</c:v>
                </c:pt>
                <c:pt idx="103">
                  <c:v>85.552630982033349</c:v>
                </c:pt>
                <c:pt idx="104">
                  <c:v>96.865566211718146</c:v>
                </c:pt>
                <c:pt idx="105">
                  <c:v>106.57564991480754</c:v>
                </c:pt>
                <c:pt idx="106">
                  <c:v>114.58329740507696</c:v>
                </c:pt>
                <c:pt idx="107">
                  <c:v>120.80800276465297</c:v>
                </c:pt>
                <c:pt idx="108">
                  <c:v>125.18922382271204</c:v>
                </c:pt>
                <c:pt idx="109">
                  <c:v>127.68703274700694</c:v>
                </c:pt>
                <c:pt idx="110">
                  <c:v>128.28252475186608</c:v>
                </c:pt>
                <c:pt idx="111">
                  <c:v>126.97798035424452</c:v>
                </c:pt>
                <c:pt idx="112">
                  <c:v>123.79677959170496</c:v>
                </c:pt>
                <c:pt idx="113">
                  <c:v>118.78306961630751</c:v>
                </c:pt>
                <c:pt idx="114">
                  <c:v>112.00119005952236</c:v>
                </c:pt>
                <c:pt idx="115">
                  <c:v>103.53486348890382</c:v>
                </c:pt>
                <c:pt idx="116">
                  <c:v>93.486161111519408</c:v>
                </c:pt>
                <c:pt idx="117">
                  <c:v>81.974256587261394</c:v>
                </c:pt>
                <c:pt idx="118">
                  <c:v>69.133983363991817</c:v>
                </c:pt>
                <c:pt idx="119">
                  <c:v>55.114213304740353</c:v>
                </c:pt>
                <c:pt idx="120">
                  <c:v>40.076076515974634</c:v>
                </c:pt>
                <c:pt idx="121">
                  <c:v>24.191044179110587</c:v>
                </c:pt>
                <c:pt idx="122">
                  <c:v>7.6388978117018471</c:v>
                </c:pt>
                <c:pt idx="123">
                  <c:v>9.3943902797108372</c:v>
                </c:pt>
                <c:pt idx="124">
                  <c:v>26.718839562647389</c:v>
                </c:pt>
                <c:pt idx="125">
                  <c:v>44.142680352392162</c:v>
                </c:pt>
                <c:pt idx="126">
                  <c:v>61.474582504621239</c:v>
                </c:pt>
                <c:pt idx="127">
                  <c:v>78.525866779723515</c:v>
                </c:pt>
                <c:pt idx="128">
                  <c:v>95.112672207611908</c:v>
                </c:pt>
                <c:pt idx="129">
                  <c:v>111.05805338587058</c:v>
                </c:pt>
                <c:pt idx="130">
                  <c:v>126.19398256858416</c:v>
                </c:pt>
                <c:pt idx="131">
                  <c:v>140.36323263659062</c:v>
                </c:pt>
                <c:pt idx="132">
                  <c:v>153.42111856687271</c:v>
                </c:pt>
                <c:pt idx="133">
                  <c:v>165.23707682032719</c:v>
                </c:pt>
                <c:pt idx="134">
                  <c:v>175.69606412085454</c:v>
                </c:pt>
                <c:pt idx="135">
                  <c:v>184.6997593790631</c:v>
                </c:pt>
                <c:pt idx="136">
                  <c:v>192.16755499251983</c:v>
                </c:pt>
                <c:pt idx="137">
                  <c:v>198.03732640061091</c:v>
                </c:pt>
                <c:pt idx="138">
                  <c:v>202.26597155275357</c:v>
                </c:pt>
                <c:pt idx="139">
                  <c:v>204.82971482933957</c:v>
                </c:pt>
                <c:pt idx="140">
                  <c:v>205.72417289951051</c:v>
                </c:pt>
                <c:pt idx="141">
                  <c:v>204.9641829719636</c:v>
                </c:pt>
                <c:pt idx="142">
                  <c:v>202.58339685741024</c:v>
                </c:pt>
                <c:pt idx="143">
                  <c:v>198.63364717706298</c:v>
                </c:pt>
                <c:pt idx="144">
                  <c:v>193.18409488419402</c:v>
                </c:pt>
                <c:pt idx="145">
                  <c:v>186.32016997993603</c:v>
                </c:pt>
                <c:pt idx="146">
                  <c:v>178.14231986611236</c:v>
                </c:pt>
                <c:pt idx="147">
                  <c:v>168.76458215483436</c:v>
                </c:pt>
                <c:pt idx="148">
                  <c:v>158.31300091703969</c:v>
                </c:pt>
                <c:pt idx="149">
                  <c:v>146.92390727284021</c:v>
                </c:pt>
                <c:pt idx="150">
                  <c:v>134.74208688125063</c:v>
                </c:pt>
                <c:pt idx="151">
                  <c:v>121.91885825466116</c:v>
                </c:pt>
                <c:pt idx="152">
                  <c:v>108.61008688686991</c:v>
                </c:pt>
                <c:pt idx="153">
                  <c:v>94.97416092904561</c:v>
                </c:pt>
                <c:pt idx="154">
                  <c:v>81.169954565974166</c:v>
                </c:pt>
                <c:pt idx="155">
                  <c:v>67.354805329820962</c:v>
                </c:pt>
                <c:pt idx="156">
                  <c:v>53.682531339040764</c:v>
                </c:pt>
                <c:pt idx="157">
                  <c:v>40.301513868794999</c:v>
                </c:pt>
                <c:pt idx="158">
                  <c:v>27.352869753308799</c:v>
                </c:pt>
                <c:pt idx="159">
                  <c:v>14.968736901110155</c:v>
                </c:pt>
                <c:pt idx="160">
                  <c:v>3.2706946861008328</c:v>
                </c:pt>
                <c:pt idx="161">
                  <c:v>7.6316608201839387</c:v>
                </c:pt>
                <c:pt idx="162">
                  <c:v>17.641968864560475</c:v>
                </c:pt>
                <c:pt idx="163">
                  <c:v>26.678167652065696</c:v>
                </c:pt>
                <c:pt idx="164">
                  <c:v>34.673356474231397</c:v>
                </c:pt>
                <c:pt idx="165">
                  <c:v>41.576445850488334</c:v>
                </c:pt>
                <c:pt idx="166">
                  <c:v>47.352588005236996</c:v>
                </c:pt>
                <c:pt idx="167">
                  <c:v>51.983382903120159</c:v>
                </c:pt>
                <c:pt idx="168">
                  <c:v>55.466858030239273</c:v>
                </c:pt>
                <c:pt idx="169">
                  <c:v>57.817223101653681</c:v>
                </c:pt>
                <c:pt idx="170">
                  <c:v>59.064403857129413</c:v>
                </c:pt>
                <c:pt idx="171">
                  <c:v>59.25336203939829</c:v>
                </c:pt>
                <c:pt idx="172">
                  <c:v>58.443211494297834</c:v>
                </c:pt>
                <c:pt idx="173">
                  <c:v>56.706143053147258</c:v>
                </c:pt>
                <c:pt idx="174">
                  <c:v>54.126173419089156</c:v>
                </c:pt>
                <c:pt idx="175">
                  <c:v>50.797735647255358</c:v>
                </c:pt>
                <c:pt idx="176">
                  <c:v>46.824130952197088</c:v>
                </c:pt>
                <c:pt idx="177">
                  <c:v>42.315863466420552</c:v>
                </c:pt>
                <c:pt idx="178">
                  <c:v>37.388881185597626</c:v>
                </c:pt>
                <c:pt idx="179">
                  <c:v>32.162747646953555</c:v>
                </c:pt>
                <c:pt idx="180">
                  <c:v>26.758769879087524</c:v>
                </c:pt>
                <c:pt idx="181">
                  <c:v>21.298108819668222</c:v>
                </c:pt>
                <c:pt idx="182">
                  <c:v>15.899898711787243</c:v>
                </c:pt>
                <c:pt idx="183">
                  <c:v>10.679401954377102</c:v>
                </c:pt>
                <c:pt idx="184">
                  <c:v>5.7462254955023075</c:v>
                </c:pt>
                <c:pt idx="185">
                  <c:v>1.2026241224956038</c:v>
                </c:pt>
                <c:pt idx="186">
                  <c:v>2.8580850726697773</c:v>
                </c:pt>
                <c:pt idx="187">
                  <c:v>6.3529741789021816</c:v>
                </c:pt>
                <c:pt idx="188">
                  <c:v>9.2108007458142822</c:v>
                </c:pt>
                <c:pt idx="189">
                  <c:v>11.373129711071236</c:v>
                </c:pt>
                <c:pt idx="190">
                  <c:v>12.795264106718694</c:v>
                </c:pt>
                <c:pt idx="191">
                  <c:v>13.446970194846513</c:v>
                </c:pt>
                <c:pt idx="192">
                  <c:v>13.312985411530558</c:v>
                </c:pt>
                <c:pt idx="193">
                  <c:v>12.393300402320166</c:v>
                </c:pt>
                <c:pt idx="194">
                  <c:v>10.703209476181744</c:v>
                </c:pt>
                <c:pt idx="195">
                  <c:v>8.273126949256735</c:v>
                </c:pt>
                <c:pt idx="196">
                  <c:v>5.14817005493473</c:v>
                </c:pt>
                <c:pt idx="197">
                  <c:v>1.3875123213527607</c:v>
                </c:pt>
                <c:pt idx="198">
                  <c:v>-2.9364854803086606</c:v>
                </c:pt>
                <c:pt idx="199">
                  <c:v>-7.7393565753683129</c:v>
                </c:pt>
                <c:pt idx="200">
                  <c:v>-12.925808339405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32A6-4842-9670-C3E9BD593DE7}"/>
            </c:ext>
          </c:extLst>
        </c:ser>
        <c:ser>
          <c:idx val="177"/>
          <c:order val="177"/>
          <c:tx>
            <c:strRef>
              <c:f>'1.f4(x,y)'!$A$194</c:f>
              <c:strCache>
                <c:ptCount val="1"/>
                <c:pt idx="0">
                  <c:v>17,7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94:$GT$194</c:f>
              <c:numCache>
                <c:formatCode>General</c:formatCode>
                <c:ptCount val="201"/>
                <c:pt idx="0">
                  <c:v>-5.5527634010367812</c:v>
                </c:pt>
                <c:pt idx="1">
                  <c:v>-4.8837710980388076</c:v>
                </c:pt>
                <c:pt idx="2">
                  <c:v>-3.438801317297687</c:v>
                </c:pt>
                <c:pt idx="3">
                  <c:v>-1.2397667850659795</c:v>
                </c:pt>
                <c:pt idx="4">
                  <c:v>1.6764532715858318</c:v>
                </c:pt>
                <c:pt idx="5">
                  <c:v>5.2588442057782645</c:v>
                </c:pt>
                <c:pt idx="6">
                  <c:v>9.4432915641009672</c:v>
                </c:pt>
                <c:pt idx="7">
                  <c:v>14.153804133995509</c:v>
                </c:pt>
                <c:pt idx="8">
                  <c:v>19.303904951314607</c:v>
                </c:pt>
                <c:pt idx="9">
                  <c:v>24.79816869974837</c:v>
                </c:pt>
                <c:pt idx="10">
                  <c:v>30.5338821451295</c:v>
                </c:pt>
                <c:pt idx="11">
                  <c:v>36.40280278488882</c:v>
                </c:pt>
                <c:pt idx="12">
                  <c:v>42.292989772047008</c:v>
                </c:pt>
                <c:pt idx="13">
                  <c:v>48.090680405555219</c:v>
                </c:pt>
                <c:pt idx="14">
                  <c:v>53.68218507141259</c:v>
                </c:pt>
                <c:pt idx="15">
                  <c:v>58.955773474043028</c:v>
                </c:pt>
                <c:pt idx="16">
                  <c:v>63.803525312549453</c:v>
                </c:pt>
                <c:pt idx="17">
                  <c:v>68.123119224769653</c:v>
                </c:pt>
                <c:pt idx="18">
                  <c:v>71.819534832191266</c:v>
                </c:pt>
                <c:pt idx="19">
                  <c:v>74.806644055163432</c:v>
                </c:pt>
                <c:pt idx="20">
                  <c:v>77.008669510838914</c:v>
                </c:pt>
                <c:pt idx="21">
                  <c:v>78.361489732541642</c:v>
                </c:pt>
                <c:pt idx="22">
                  <c:v>78.813773131963742</c:v>
                </c:pt>
                <c:pt idx="23">
                  <c:v>78.327925034888736</c:v>
                </c:pt>
                <c:pt idx="24">
                  <c:v>76.880834724457216</c:v>
                </c:pt>
                <c:pt idx="25">
                  <c:v>74.464412188529678</c:v>
                </c:pt>
                <c:pt idx="26">
                  <c:v>71.085907152844484</c:v>
                </c:pt>
                <c:pt idx="27">
                  <c:v>66.768005951475558</c:v>
                </c:pt>
                <c:pt idx="28">
                  <c:v>61.548704801762909</c:v>
                </c:pt>
                <c:pt idx="29">
                  <c:v>55.480961073261028</c:v>
                </c:pt>
                <c:pt idx="30">
                  <c:v>48.632127130302422</c:v>
                </c:pt>
                <c:pt idx="31">
                  <c:v>41.083174247093929</c:v>
                </c:pt>
                <c:pt idx="32">
                  <c:v>32.927716905543896</c:v>
                </c:pt>
                <c:pt idx="33">
                  <c:v>24.270850453504234</c:v>
                </c:pt>
                <c:pt idx="34">
                  <c:v>15.227817591044428</c:v>
                </c:pt>
                <c:pt idx="35">
                  <c:v>5.9225214334077787</c:v>
                </c:pt>
                <c:pt idx="36">
                  <c:v>3.5140950571291407</c:v>
                </c:pt>
                <c:pt idx="37">
                  <c:v>12.945781697589039</c:v>
                </c:pt>
                <c:pt idx="38">
                  <c:v>22.232802700112138</c:v>
                </c:pt>
                <c:pt idx="39">
                  <c:v>31.233823015930522</c:v>
                </c:pt>
                <c:pt idx="40">
                  <c:v>39.807834271113322</c:v>
                </c:pt>
                <c:pt idx="41">
                  <c:v>47.816094610533959</c:v>
                </c:pt>
                <c:pt idx="42">
                  <c:v>55.124056553372377</c:v>
                </c:pt>
                <c:pt idx="43">
                  <c:v>61.603257086253834</c:v>
                </c:pt>
                <c:pt idx="44">
                  <c:v>67.133144676491696</c:v>
                </c:pt>
                <c:pt idx="45">
                  <c:v>71.60281867128208</c:v>
                </c:pt>
                <c:pt idx="46">
                  <c:v>74.912657648450292</c:v>
                </c:pt>
                <c:pt idx="47">
                  <c:v>76.975814685838387</c:v>
                </c:pt>
                <c:pt idx="48">
                  <c:v>77.719559201287424</c:v>
                </c:pt>
                <c:pt idx="49">
                  <c:v>77.086446961500855</c:v>
                </c:pt>
                <c:pt idx="50">
                  <c:v>75.035302040750167</c:v>
                </c:pt>
                <c:pt idx="51">
                  <c:v>71.541996901353215</c:v>
                </c:pt>
                <c:pt idx="52">
                  <c:v>66.600019336527509</c:v>
                </c:pt>
                <c:pt idx="53">
                  <c:v>60.220817729831055</c:v>
                </c:pt>
                <c:pt idx="54">
                  <c:v>52.433918909439171</c:v>
                </c:pt>
                <c:pt idx="55">
                  <c:v>43.286815774147051</c:v>
                </c:pt>
                <c:pt idx="56">
                  <c:v>32.844624804527349</c:v>
                </c:pt>
                <c:pt idx="57">
                  <c:v>21.189516510022358</c:v>
                </c:pt>
                <c:pt idx="58">
                  <c:v>8.419924763848595</c:v>
                </c:pt>
                <c:pt idx="59">
                  <c:v>5.3504561940887738</c:v>
                </c:pt>
                <c:pt idx="60">
                  <c:v>19.993875586096895</c:v>
                </c:pt>
                <c:pt idx="61">
                  <c:v>35.369916679778292</c:v>
                </c:pt>
                <c:pt idx="62">
                  <c:v>51.327057645031154</c:v>
                </c:pt>
                <c:pt idx="63">
                  <c:v>67.704384007028835</c:v>
                </c:pt>
                <c:pt idx="64">
                  <c:v>84.333432052024435</c:v>
                </c:pt>
                <c:pt idx="65">
                  <c:v>101.04014083464573</c:v>
                </c:pt>
                <c:pt idx="66">
                  <c:v>117.64688900557168</c:v>
                </c:pt>
                <c:pt idx="67">
                  <c:v>133.97459154494831</c:v>
                </c:pt>
                <c:pt idx="68">
                  <c:v>149.84483066379073</c:v>
                </c:pt>
                <c:pt idx="69">
                  <c:v>165.08199463319974</c:v>
                </c:pt>
                <c:pt idx="70">
                  <c:v>179.51539812577778</c:v>
                </c:pt>
                <c:pt idx="71">
                  <c:v>192.98135780739861</c:v>
                </c:pt>
                <c:pt idx="72">
                  <c:v>205.32519739856914</c:v>
                </c:pt>
                <c:pt idx="73">
                  <c:v>216.40315722711605</c:v>
                </c:pt>
                <c:pt idx="74">
                  <c:v>226.08418440789669</c:v>
                </c:pt>
                <c:pt idx="75">
                  <c:v>234.25158119691577</c:v>
                </c:pt>
                <c:pt idx="76">
                  <c:v>240.80449075917107</c:v>
                </c:pt>
                <c:pt idx="77">
                  <c:v>245.65920154083079</c:v>
                </c:pt>
                <c:pt idx="78">
                  <c:v>248.75025362286573</c:v>
                </c:pt>
                <c:pt idx="79">
                  <c:v>250.03133282798458</c:v>
                </c:pt>
                <c:pt idx="80">
                  <c:v>249.47594092609194</c:v>
                </c:pt>
                <c:pt idx="81">
                  <c:v>247.07783300371878</c:v>
                </c:pt>
                <c:pt idx="82">
                  <c:v>242.85121589639289</c:v>
                </c:pt>
                <c:pt idx="83">
                  <c:v>236.83070449475045</c:v>
                </c:pt>
                <c:pt idx="84">
                  <c:v>229.07103568942216</c:v>
                </c:pt>
                <c:pt idx="85">
                  <c:v>219.64654267990957</c:v>
                </c:pt>
                <c:pt idx="86">
                  <c:v>208.65039530232124</c:v>
                </c:pt>
                <c:pt idx="87">
                  <c:v>196.19361489381382</c:v>
                </c:pt>
                <c:pt idx="88">
                  <c:v>182.40387497262435</c:v>
                </c:pt>
                <c:pt idx="89">
                  <c:v>167.42410163764467</c:v>
                </c:pt>
                <c:pt idx="90">
                  <c:v>151.41089004822618</c:v>
                </c:pt>
                <c:pt idx="91">
                  <c:v>134.53275560307327</c:v>
                </c:pt>
                <c:pt idx="92">
                  <c:v>116.96824046882848</c:v>
                </c:pt>
                <c:pt idx="93">
                  <c:v>98.9038978892778</c:v>
                </c:pt>
                <c:pt idx="94">
                  <c:v>80.532178213060519</c:v>
                </c:pt>
                <c:pt idx="95">
                  <c:v>62.049241792780165</c:v>
                </c:pt>
                <c:pt idx="96">
                  <c:v>43.652724816535027</c:v>
                </c:pt>
                <c:pt idx="97">
                  <c:v>25.539484722873457</c:v>
                </c:pt>
                <c:pt idx="98">
                  <c:v>7.9033521147829333</c:v>
                </c:pt>
                <c:pt idx="99">
                  <c:v>9.0670839757686963</c:v>
                </c:pt>
                <c:pt idx="100">
                  <c:v>25.190631013257139</c:v>
                </c:pt>
                <c:pt idx="101">
                  <c:v>40.295562329682035</c:v>
                </c:pt>
                <c:pt idx="102">
                  <c:v>54.22157622659342</c:v>
                </c:pt>
                <c:pt idx="103">
                  <c:v>66.821621424722224</c:v>
                </c:pt>
                <c:pt idx="104">
                  <c:v>77.963567094708637</c:v>
                </c:pt>
                <c:pt idx="105">
                  <c:v>87.531697584893166</c:v>
                </c:pt>
                <c:pt idx="106">
                  <c:v>95.428014087126215</c:v>
                </c:pt>
                <c:pt idx="107">
                  <c:v>101.57332782301539</c:v>
                </c:pt>
                <c:pt idx="108">
                  <c:v>105.90813186220163</c:v>
                </c:pt>
                <c:pt idx="109">
                  <c:v>108.39324137010556</c:v>
                </c:pt>
                <c:pt idx="110">
                  <c:v>109.01019489213932</c:v>
                </c:pt>
                <c:pt idx="111">
                  <c:v>107.76141218014013</c:v>
                </c:pt>
                <c:pt idx="112">
                  <c:v>104.6701070191624</c:v>
                </c:pt>
                <c:pt idx="113">
                  <c:v>99.779956482507387</c:v>
                </c:pt>
                <c:pt idx="114">
                  <c:v>93.154530993507748</c:v>
                </c:pt>
                <c:pt idx="115">
                  <c:v>84.876492467874698</c:v>
                </c:pt>
                <c:pt idx="116">
                  <c:v>75.046570614810008</c:v>
                </c:pt>
                <c:pt idx="117">
                  <c:v>63.782330154120544</c:v>
                </c:pt>
                <c:pt idx="118">
                  <c:v>51.216744227360962</c:v>
                </c:pt>
                <c:pt idx="119">
                  <c:v>37.496591612597094</c:v>
                </c:pt>
                <c:pt idx="120">
                  <c:v>22.780697466089467</c:v>
                </c:pt>
                <c:pt idx="121">
                  <c:v>7.2380391841041654</c:v>
                </c:pt>
                <c:pt idx="122">
                  <c:v>8.9542594188209144</c:v>
                </c:pt>
                <c:pt idx="123">
                  <c:v>25.613021102136589</c:v>
                </c:pt>
                <c:pt idx="124">
                  <c:v>42.551169834954763</c:v>
                </c:pt>
                <c:pt idx="125">
                  <c:v>59.57992084893236</c:v>
                </c:pt>
                <c:pt idx="126">
                  <c:v>76.510979506600876</c:v>
                </c:pt>
                <c:pt idx="127">
                  <c:v>93.158722335906404</c:v>
                </c:pt>
                <c:pt idx="128">
                  <c:v>109.34233386280151</c:v>
                </c:pt>
                <c:pt idx="129">
                  <c:v>124.88787347980278</c:v>
                </c:pt>
                <c:pt idx="130">
                  <c:v>139.63024751190221</c:v>
                </c:pt>
                <c:pt idx="131">
                  <c:v>153.41506287055364</c:v>
                </c:pt>
                <c:pt idx="132">
                  <c:v>166.10034020636675</c:v>
                </c:pt>
                <c:pt idx="133">
                  <c:v>177.55806626268014</c:v>
                </c:pt>
                <c:pt idx="134">
                  <c:v>187.67556717307195</c:v>
                </c:pt>
                <c:pt idx="135">
                  <c:v>196.35668671070508</c:v>
                </c:pt>
                <c:pt idx="136">
                  <c:v>203.52275595798778</c:v>
                </c:pt>
                <c:pt idx="137">
                  <c:v>209.11334349073573</c:v>
                </c:pt>
                <c:pt idx="138">
                  <c:v>213.08677792912377</c:v>
                </c:pt>
                <c:pt idx="139">
                  <c:v>215.42043756384149</c:v>
                </c:pt>
                <c:pt idx="140">
                  <c:v>216.11080468437692</c:v>
                </c:pt>
                <c:pt idx="141">
                  <c:v>215.17328518083073</c:v>
                </c:pt>
                <c:pt idx="142">
                  <c:v>212.64179692429764</c:v>
                </c:pt>
                <c:pt idx="143">
                  <c:v>208.56813331696682</c:v>
                </c:pt>
                <c:pt idx="144">
                  <c:v>203.02111120554281</c:v>
                </c:pt>
                <c:pt idx="145">
                  <c:v>196.08551503524632</c:v>
                </c:pt>
                <c:pt idx="146">
                  <c:v>187.86085165282526</c:v>
                </c:pt>
                <c:pt idx="147">
                  <c:v>178.45993251386764</c:v>
                </c:pt>
                <c:pt idx="148">
                  <c:v>168.00730218269058</c:v>
                </c:pt>
                <c:pt idx="149">
                  <c:v>156.63753390526242</c:v>
                </c:pt>
                <c:pt idx="150">
                  <c:v>144.49341466302911</c:v>
                </c:pt>
                <c:pt idx="151">
                  <c:v>131.72404345751201</c:v>
                </c:pt>
                <c:pt idx="152">
                  <c:v>118.48286761495963</c:v>
                </c:pt>
                <c:pt idx="153">
                  <c:v>104.92568262384103</c:v>
                </c:pt>
                <c:pt idx="154">
                  <c:v>91.208621416120977</c:v>
                </c:pt>
                <c:pt idx="155">
                  <c:v>77.486159070714336</c:v>
                </c:pt>
                <c:pt idx="156">
                  <c:v>63.909158653082692</c:v>
                </c:pt>
                <c:pt idx="157">
                  <c:v>50.622983311564219</c:v>
                </c:pt>
                <c:pt idx="158">
                  <c:v>37.765698835856547</c:v>
                </c:pt>
                <c:pt idx="159">
                  <c:v>25.466389657283834</c:v>
                </c:pt>
                <c:pt idx="160">
                  <c:v>13.843609749203067</c:v>
                </c:pt>
                <c:pt idx="161">
                  <c:v>3.0039880880655199</c:v>
                </c:pt>
                <c:pt idx="162">
                  <c:v>6.9589937163346924</c:v>
                </c:pt>
                <c:pt idx="163">
                  <c:v>15.966036293280762</c:v>
                </c:pt>
                <c:pt idx="164">
                  <c:v>23.952857038177566</c:v>
                </c:pt>
                <c:pt idx="165">
                  <c:v>30.870814094727212</c:v>
                </c:pt>
                <c:pt idx="166">
                  <c:v>36.687312376147055</c:v>
                </c:pt>
                <c:pt idx="167">
                  <c:v>41.385987092320626</c:v>
                </c:pt>
                <c:pt idx="168">
                  <c:v>44.966663195515792</c:v>
                </c:pt>
                <c:pt idx="169">
                  <c:v>47.445092128196585</c:v>
                </c:pt>
                <c:pt idx="170">
                  <c:v>48.852470214341501</c:v>
                </c:pt>
                <c:pt idx="171">
                  <c:v>49.234745942444512</c:v>
                </c:pt>
                <c:pt idx="172">
                  <c:v>48.651726206418353</c:v>
                </c:pt>
                <c:pt idx="173">
                  <c:v>47.175994263262595</c:v>
                </c:pt>
                <c:pt idx="174">
                  <c:v>44.891654698417888</c:v>
                </c:pt>
                <c:pt idx="175">
                  <c:v>41.89292302784105</c:v>
                </c:pt>
                <c:pt idx="176">
                  <c:v>38.28257967901434</c:v>
                </c:pt>
                <c:pt idx="177">
                  <c:v>34.17030995301397</c:v>
                </c:pt>
                <c:pt idx="178">
                  <c:v>29.670953151213059</c:v>
                </c:pt>
                <c:pt idx="179">
                  <c:v>24.902685331376752</c:v>
                </c:pt>
                <c:pt idx="180">
                  <c:v>19.985161120718782</c:v>
                </c:pt>
                <c:pt idx="181">
                  <c:v>15.037640643845412</c:v>
                </c:pt>
                <c:pt idx="182">
                  <c:v>10.17712791140459</c:v>
                </c:pt>
                <c:pt idx="183">
                  <c:v>5.5165469550827062</c:v>
                </c:pt>
                <c:pt idx="184">
                  <c:v>1.1629815850876686</c:v>
                </c:pt>
                <c:pt idx="185">
                  <c:v>2.7839961093548897</c:v>
                </c:pt>
                <c:pt idx="186">
                  <c:v>6.233884489996969</c:v>
                </c:pt>
                <c:pt idx="187">
                  <c:v>9.1066757240072445</c:v>
                </c:pt>
                <c:pt idx="188">
                  <c:v>11.334122887336948</c:v>
                </c:pt>
                <c:pt idx="189">
                  <c:v>12.860831961759402</c:v>
                </c:pt>
                <c:pt idx="190">
                  <c:v>13.645162156089983</c:v>
                </c:pt>
                <c:pt idx="191">
                  <c:v>13.659920505542235</c:v>
                </c:pt>
                <c:pt idx="192">
                  <c:v>12.892839433269883</c:v>
                </c:pt>
                <c:pt idx="193">
                  <c:v>11.346828860932675</c:v>
                </c:pt>
                <c:pt idx="194">
                  <c:v>9.0399974941988326</c:v>
                </c:pt>
                <c:pt idx="195">
                  <c:v>6.0054410459814802</c:v>
                </c:pt>
                <c:pt idx="196">
                  <c:v>2.290798354880633</c:v>
                </c:pt>
                <c:pt idx="197">
                  <c:v>-2.0424204323617987</c:v>
                </c:pt>
                <c:pt idx="198">
                  <c:v>-6.9197262592879758</c:v>
                </c:pt>
                <c:pt idx="199">
                  <c:v>-12.254753664389135</c:v>
                </c:pt>
                <c:pt idx="200">
                  <c:v>-17.95055990591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32A6-4842-9670-C3E9BD593DE7}"/>
            </c:ext>
          </c:extLst>
        </c:ser>
        <c:ser>
          <c:idx val="178"/>
          <c:order val="178"/>
          <c:tx>
            <c:strRef>
              <c:f>'1.f4(x,y)'!$A$195</c:f>
              <c:strCache>
                <c:ptCount val="1"/>
                <c:pt idx="0">
                  <c:v>17,8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95:$GT$195</c:f>
              <c:numCache>
                <c:formatCode>General</c:formatCode>
                <c:ptCount val="201"/>
                <c:pt idx="0">
                  <c:v>-8.305909462510801</c:v>
                </c:pt>
                <c:pt idx="1">
                  <c:v>-7.5919281668276222</c:v>
                </c:pt>
                <c:pt idx="2">
                  <c:v>-6.102439674191289</c:v>
                </c:pt>
                <c:pt idx="3">
                  <c:v>-3.8562953499258654</c:v>
                </c:pt>
                <c:pt idx="4">
                  <c:v>-0.88737454509711644</c:v>
                </c:pt>
                <c:pt idx="5">
                  <c:v>2.7562165107271217</c:v>
                </c:pt>
                <c:pt idx="6">
                  <c:v>7.0131512628106796</c:v>
                </c:pt>
                <c:pt idx="7">
                  <c:v>11.810078022869847</c:v>
                </c:pt>
                <c:pt idx="8">
                  <c:v>17.062984603378609</c:v>
                </c:pt>
                <c:pt idx="9">
                  <c:v>22.678711089761325</c:v>
                </c:pt>
                <c:pt idx="10">
                  <c:v>28.556587639553285</c:v>
                </c:pt>
                <c:pt idx="11">
                  <c:v>34.590172714961177</c:v>
                </c:pt>
                <c:pt idx="12">
                  <c:v>40.669066012210365</c:v>
                </c:pt>
                <c:pt idx="13">
                  <c:v>46.680769559287043</c:v>
                </c:pt>
                <c:pt idx="14">
                  <c:v>52.512570020301276</c:v>
                </c:pt>
                <c:pt idx="15">
                  <c:v>58.05341517221558</c:v>
                </c:pt>
                <c:pt idx="16">
                  <c:v>63.195757806022549</c:v>
                </c:pt>
                <c:pt idx="17">
                  <c:v>67.837340942989798</c:v>
                </c:pt>
                <c:pt idx="18">
                  <c:v>71.88289923627714</c:v>
                </c:pt>
                <c:pt idx="19">
                  <c:v>75.245752733790596</c:v>
                </c:pt>
                <c:pt idx="20">
                  <c:v>77.849270790251765</c:v>
                </c:pt>
                <c:pt idx="21">
                  <c:v>79.628185812081327</c:v>
                </c:pt>
                <c:pt idx="22">
                  <c:v>80.529738671317375</c:v>
                </c:pt>
                <c:pt idx="23">
                  <c:v>80.514640004842832</c:v>
                </c:pt>
                <c:pt idx="24">
                  <c:v>79.55783419042254</c:v>
                </c:pt>
                <c:pt idx="25">
                  <c:v>77.649055526917721</c:v>
                </c:pt>
                <c:pt idx="26">
                  <c:v>74.793169006209055</c:v>
                </c:pt>
                <c:pt idx="27">
                  <c:v>71.010291011127052</c:v>
                </c:pt>
                <c:pt idx="28">
                  <c:v>66.335688268485626</c:v>
                </c:pt>
                <c:pt idx="29">
                  <c:v>60.819456390197786</c:v>
                </c:pt>
                <c:pt idx="30">
                  <c:v>54.52598230957544</c:v>
                </c:pt>
                <c:pt idx="31">
                  <c:v>47.533197826032243</c:v>
                </c:pt>
                <c:pt idx="32">
                  <c:v>39.93163427233825</c:v>
                </c:pt>
                <c:pt idx="33">
                  <c:v>31.823290978668929</c:v>
                </c:pt>
                <c:pt idx="34">
                  <c:v>23.320332693264387</c:v>
                </c:pt>
                <c:pt idx="35">
                  <c:v>14.543633399262974</c:v>
                </c:pt>
                <c:pt idx="36">
                  <c:v>5.6211860126472839</c:v>
                </c:pt>
                <c:pt idx="37">
                  <c:v>3.3136007682008994</c:v>
                </c:pt>
                <c:pt idx="38">
                  <c:v>12.123695687144053</c:v>
                </c:pt>
                <c:pt idx="39">
                  <c:v>20.670304251476285</c:v>
                </c:pt>
                <c:pt idx="40">
                  <c:v>28.814769283272142</c:v>
                </c:pt>
                <c:pt idx="41">
                  <c:v>36.420487270980587</c:v>
                </c:pt>
                <c:pt idx="42">
                  <c:v>43.35481485930503</c:v>
                </c:pt>
                <c:pt idx="43">
                  <c:v>49.490939916949372</c:v>
                </c:pt>
                <c:pt idx="44">
                  <c:v>54.709692054792683</c:v>
                </c:pt>
                <c:pt idx="45">
                  <c:v>58.901268225153999</c:v>
                </c:pt>
                <c:pt idx="46">
                  <c:v>61.966850105631089</c:v>
                </c:pt>
                <c:pt idx="47">
                  <c:v>63.820091344180604</c:v>
                </c:pt>
                <c:pt idx="48">
                  <c:v>64.388454397569205</c:v>
                </c:pt>
                <c:pt idx="49">
                  <c:v>63.614378611455884</c:v>
                </c:pt>
                <c:pt idx="50">
                  <c:v>61.45626334233804</c:v>
                </c:pt>
                <c:pt idx="51">
                  <c:v>57.88925228166957</c:v>
                </c:pt>
                <c:pt idx="52">
                  <c:v>52.905807680351657</c:v>
                </c:pt>
                <c:pt idx="53">
                  <c:v>46.516065855053469</c:v>
                </c:pt>
                <c:pt idx="54">
                  <c:v>38.747968152227592</c:v>
                </c:pt>
                <c:pt idx="55">
                  <c:v>29.647164415721864</c:v>
                </c:pt>
                <c:pt idx="56">
                  <c:v>19.276688913132819</c:v>
                </c:pt>
                <c:pt idx="57">
                  <c:v>7.7164115876815611</c:v>
                </c:pt>
                <c:pt idx="58">
                  <c:v>4.937729620384383</c:v>
                </c:pt>
                <c:pt idx="59">
                  <c:v>18.574706832339455</c:v>
                </c:pt>
                <c:pt idx="60">
                  <c:v>33.069579418481553</c:v>
                </c:pt>
                <c:pt idx="61">
                  <c:v>48.284856503145235</c:v>
                </c:pt>
                <c:pt idx="62">
                  <c:v>64.072028587508711</c:v>
                </c:pt>
                <c:pt idx="63">
                  <c:v>80.273249904354969</c:v>
                </c:pt>
                <c:pt idx="64">
                  <c:v>96.723151162364246</c:v>
                </c:pt>
                <c:pt idx="65">
                  <c:v>113.25076063496296</c:v>
                </c:pt>
                <c:pt idx="66">
                  <c:v>129.68151012154723</c:v>
                </c:pt>
                <c:pt idx="67">
                  <c:v>145.8393011748459</c:v>
                </c:pt>
                <c:pt idx="68">
                  <c:v>161.54860616147644</c:v>
                </c:pt>
                <c:pt idx="69">
                  <c:v>176.6365782136825</c:v>
                </c:pt>
                <c:pt idx="70">
                  <c:v>190.93514394517098</c:v>
                </c:pt>
                <c:pt idx="71">
                  <c:v>204.28305294522946</c:v>
                </c:pt>
                <c:pt idx="72">
                  <c:v>216.52785853112189</c:v>
                </c:pt>
                <c:pt idx="73">
                  <c:v>227.52780502338115</c:v>
                </c:pt>
                <c:pt idx="74">
                  <c:v>237.15359790228715</c:v>
                </c:pt>
                <c:pt idx="75">
                  <c:v>245.29003459297795</c:v>
                </c:pt>
                <c:pt idx="76">
                  <c:v>251.83747529405909</c:v>
                </c:pt>
                <c:pt idx="77">
                  <c:v>256.71313518958385</c:v>
                </c:pt>
                <c:pt idx="78">
                  <c:v>259.85218154302675</c:v>
                </c:pt>
                <c:pt idx="79">
                  <c:v>261.20862153761863</c:v>
                </c:pt>
                <c:pt idx="80">
                  <c:v>260.75596927087616</c:v>
                </c:pt>
                <c:pt idx="81">
                  <c:v>258.48768300085959</c:v>
                </c:pt>
                <c:pt idx="82">
                  <c:v>254.41736654435434</c:v>
                </c:pt>
                <c:pt idx="83">
                  <c:v>248.57873160814745</c:v>
                </c:pt>
                <c:pt idx="84">
                  <c:v>241.02532075822714</c:v>
                </c:pt>
                <c:pt idx="85">
                  <c:v>231.82999366195691</c:v>
                </c:pt>
                <c:pt idx="86">
                  <c:v>221.08418213885759</c:v>
                </c:pt>
                <c:pt idx="87">
                  <c:v>208.89692239073545</c:v>
                </c:pt>
                <c:pt idx="88">
                  <c:v>195.39367551653112</c:v>
                </c:pt>
                <c:pt idx="89">
                  <c:v>180.71495001765561</c:v>
                </c:pt>
                <c:pt idx="90">
                  <c:v>165.01474243363072</c:v>
                </c:pt>
                <c:pt idx="91">
                  <c:v>148.45881448553232</c:v>
                </c:pt>
                <c:pt idx="92">
                  <c:v>131.2228271184122</c:v>
                </c:pt>
                <c:pt idx="93">
                  <c:v>113.49035359871725</c:v>
                </c:pt>
                <c:pt idx="94">
                  <c:v>95.450795316947747</c:v>
                </c:pt>
                <c:pt idx="95">
                  <c:v>77.297225150950112</c:v>
                </c:pt>
                <c:pt idx="96">
                  <c:v>59.224184146474741</c:v>
                </c:pt>
                <c:pt idx="97">
                  <c:v>41.42545785777039</c:v>
                </c:pt>
                <c:pt idx="98">
                  <c:v>24.091858954825877</c:v>
                </c:pt>
                <c:pt idx="99">
                  <c:v>7.4090426421001512</c:v>
                </c:pt>
                <c:pt idx="100">
                  <c:v>8.4446189530669429</c:v>
                </c:pt>
                <c:pt idx="101">
                  <c:v>23.300077970948731</c:v>
                </c:pt>
                <c:pt idx="102">
                  <c:v>36.999543155691434</c:v>
                </c:pt>
                <c:pt idx="103">
                  <c:v>49.398280221432067</c:v>
                </c:pt>
                <c:pt idx="104">
                  <c:v>60.366258732394584</c:v>
                </c:pt>
                <c:pt idx="105">
                  <c:v>69.789625844242579</c:v>
                </c:pt>
                <c:pt idx="106">
                  <c:v>77.571989357333806</c:v>
                </c:pt>
                <c:pt idx="107">
                  <c:v>83.63549485026634</c:v>
                </c:pt>
                <c:pt idx="108">
                  <c:v>87.921684165700924</c:v>
                </c:pt>
                <c:pt idx="109">
                  <c:v>90.392125179113648</c:v>
                </c:pt>
                <c:pt idx="110">
                  <c:v>91.028805562178036</c:v>
                </c:pt>
                <c:pt idx="111">
                  <c:v>89.83428612167728</c:v>
                </c:pt>
                <c:pt idx="112">
                  <c:v>86.831612216921997</c:v>
                </c:pt>
                <c:pt idx="113">
                  <c:v>82.063984697634382</c:v>
                </c:pt>
                <c:pt idx="114">
                  <c:v>75.594194724001056</c:v>
                </c:pt>
                <c:pt idx="115">
                  <c:v>67.503829695160306</c:v>
                </c:pt>
                <c:pt idx="116">
                  <c:v>57.892260286528263</c:v>
                </c:pt>
                <c:pt idx="117">
                  <c:v>46.875421245929886</c:v>
                </c:pt>
                <c:pt idx="118">
                  <c:v>34.584401090882913</c:v>
                </c:pt>
                <c:pt idx="119">
                  <c:v>21.163858153901586</c:v>
                </c:pt>
                <c:pt idx="120">
                  <c:v>6.7702825109712528</c:v>
                </c:pt>
                <c:pt idx="121">
                  <c:v>8.429874825290538</c:v>
                </c:pt>
                <c:pt idx="122">
                  <c:v>24.262182484577522</c:v>
                </c:pt>
                <c:pt idx="123">
                  <c:v>40.546294829142411</c:v>
                </c:pt>
                <c:pt idx="124">
                  <c:v>57.098078297030206</c:v>
                </c:pt>
                <c:pt idx="125">
                  <c:v>73.731772054784997</c:v>
                </c:pt>
                <c:pt idx="126">
                  <c:v>90.262156651621936</c:v>
                </c:pt>
                <c:pt idx="127">
                  <c:v>106.50670432771824</c:v>
                </c:pt>
                <c:pt idx="128">
                  <c:v>122.2876849154719</c:v>
                </c:pt>
                <c:pt idx="129">
                  <c:v>137.434201880697</c:v>
                </c:pt>
                <c:pt idx="130">
                  <c:v>151.78413397316106</c:v>
                </c:pt>
                <c:pt idx="131">
                  <c:v>165.18595918108542</c:v>
                </c:pt>
                <c:pt idx="132">
                  <c:v>177.50043919698967</c:v>
                </c:pt>
                <c:pt idx="133">
                  <c:v>188.60214438367967</c:v>
                </c:pt>
                <c:pt idx="134">
                  <c:v>198.38080125708635</c:v>
                </c:pt>
                <c:pt idx="135">
                  <c:v>206.74244675178451</c:v>
                </c:pt>
                <c:pt idx="136">
                  <c:v>213.61037597730899</c:v>
                </c:pt>
                <c:pt idx="137">
                  <c:v>218.92587277840698</c:v>
                </c:pt>
                <c:pt idx="138">
                  <c:v>222.64871514759034</c:v>
                </c:pt>
                <c:pt idx="139">
                  <c:v>224.75745036964045</c:v>
                </c:pt>
                <c:pt idx="140">
                  <c:v>225.24943766969074</c:v>
                </c:pt>
                <c:pt idx="141">
                  <c:v>224.14065905298895</c:v>
                </c:pt>
                <c:pt idx="142">
                  <c:v>221.46530192892715</c:v>
                </c:pt>
                <c:pt idx="143">
                  <c:v>217.27511996800351</c:v>
                </c:pt>
                <c:pt idx="144">
                  <c:v>211.63858141223025</c:v>
                </c:pt>
                <c:pt idx="145">
                  <c:v>204.63981671227663</c:v>
                </c:pt>
                <c:pt idx="146">
                  <c:v>196.37737986497768</c:v>
                </c:pt>
                <c:pt idx="147">
                  <c:v>186.96284014120801</c:v>
                </c:pt>
                <c:pt idx="148">
                  <c:v>176.51922299727039</c:v>
                </c:pt>
                <c:pt idx="149">
                  <c:v>165.17932082624293</c:v>
                </c:pt>
                <c:pt idx="150">
                  <c:v>153.08389580549829</c:v>
                </c:pt>
                <c:pt idx="151">
                  <c:v>140.37979841247542</c:v>
                </c:pt>
                <c:pt idx="152">
                  <c:v>127.2180261958399</c:v>
                </c:pt>
                <c:pt idx="153">
                  <c:v>113.75174809034505</c:v>
                </c:pt>
                <c:pt idx="154">
                  <c:v>100.13431994176463</c:v>
                </c:pt>
                <c:pt idx="155">
                  <c:v>86.517316958073323</c:v>
                </c:pt>
                <c:pt idx="156">
                  <c:v>73.048608523595803</c:v>
                </c:pt>
                <c:pt idx="157">
                  <c:v>59.870500207208863</c:v>
                </c:pt>
                <c:pt idx="158">
                  <c:v>47.117966871147537</c:v>
                </c:pt>
                <c:pt idx="159">
                  <c:v>34.916999554797485</c:v>
                </c:pt>
                <c:pt idx="160">
                  <c:v>23.383087283251328</c:v>
                </c:pt>
                <c:pt idx="161">
                  <c:v>12.619853152319836</c:v>
                </c:pt>
                <c:pt idx="162">
                  <c:v>2.7178619925462013</c:v>
                </c:pt>
                <c:pt idx="163">
                  <c:v>6.246385359719941</c:v>
                </c:pt>
                <c:pt idx="164">
                  <c:v>14.211258627336539</c:v>
                </c:pt>
                <c:pt idx="165">
                  <c:v>21.130595573365511</c:v>
                </c:pt>
                <c:pt idx="166">
                  <c:v>26.974083246753892</c:v>
                </c:pt>
                <c:pt idx="167">
                  <c:v>31.727418707138717</c:v>
                </c:pt>
                <c:pt idx="168">
                  <c:v>35.39224786924418</c:v>
                </c:pt>
                <c:pt idx="169">
                  <c:v>37.985884056238461</c:v>
                </c:pt>
                <c:pt idx="170">
                  <c:v>39.540810785256149</c:v>
                </c:pt>
                <c:pt idx="171">
                  <c:v>40.103976189191251</c:v>
                </c:pt>
                <c:pt idx="172">
                  <c:v>39.735889269483302</c:v>
                </c:pt>
                <c:pt idx="173">
                  <c:v>38.509530838559819</c:v>
                </c:pt>
                <c:pt idx="174">
                  <c:v>36.509094512947648</c:v>
                </c:pt>
                <c:pt idx="175">
                  <c:v>33.828575425779306</c:v>
                </c:pt>
                <c:pt idx="176">
                  <c:v>30.570226409794166</c:v>
                </c:pt>
                <c:pt idx="177">
                  <c:v>26.842903230959273</c:v>
                </c:pt>
                <c:pt idx="178">
                  <c:v>22.760322003613258</c:v>
                </c:pt>
                <c:pt idx="179">
                  <c:v>18.439253169074775</c:v>
                </c:pt>
                <c:pt idx="180">
                  <c:v>13.997677353153961</c:v>
                </c:pt>
                <c:pt idx="181">
                  <c:v>9.5529290201650845</c:v>
                </c:pt>
                <c:pt idx="182">
                  <c:v>5.2198541021366962</c:v>
                </c:pt>
                <c:pt idx="183">
                  <c:v>1.1090076966169138</c:v>
                </c:pt>
                <c:pt idx="184">
                  <c:v>2.6750825062370924</c:v>
                </c:pt>
                <c:pt idx="185">
                  <c:v>6.0355621832559194</c:v>
                </c:pt>
                <c:pt idx="186">
                  <c:v>8.8847819532334942</c:v>
                </c:pt>
                <c:pt idx="187">
                  <c:v>11.145692232556501</c:v>
                </c:pt>
                <c:pt idx="188">
                  <c:v>12.753080780721689</c:v>
                </c:pt>
                <c:pt idx="189">
                  <c:v>13.654634375821194</c:v>
                </c:pt>
                <c:pt idx="190">
                  <c:v>13.811808353463121</c:v>
                </c:pt>
                <c:pt idx="191">
                  <c:v>13.200490270653207</c:v>
                </c:pt>
                <c:pt idx="192">
                  <c:v>11.811446687780652</c:v>
                </c:pt>
                <c:pt idx="193">
                  <c:v>9.6505449630878548</c:v>
                </c:pt>
                <c:pt idx="194">
                  <c:v>6.7387449884443615</c:v>
                </c:pt>
                <c:pt idx="195">
                  <c:v>3.1118589244725361</c:v>
                </c:pt>
                <c:pt idx="196">
                  <c:v>-1.1799198228568193</c:v>
                </c:pt>
                <c:pt idx="197">
                  <c:v>-6.0727139441631568</c:v>
                </c:pt>
                <c:pt idx="198">
                  <c:v>-11.4898782769889</c:v>
                </c:pt>
                <c:pt idx="199">
                  <c:v>-17.343123853562112</c:v>
                </c:pt>
                <c:pt idx="200">
                  <c:v>-23.533836244647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32A6-4842-9670-C3E9BD593DE7}"/>
            </c:ext>
          </c:extLst>
        </c:ser>
        <c:ser>
          <c:idx val="179"/>
          <c:order val="179"/>
          <c:tx>
            <c:strRef>
              <c:f>'1.f4(x,y)'!$A$196</c:f>
              <c:strCache>
                <c:ptCount val="1"/>
                <c:pt idx="0">
                  <c:v>17,9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96:$GT$196</c:f>
              <c:numCache>
                <c:formatCode>General</c:formatCode>
                <c:ptCount val="201"/>
                <c:pt idx="0">
                  <c:v>-11.53611708261003</c:v>
                </c:pt>
                <c:pt idx="1">
                  <c:v>-10.80094227773532</c:v>
                </c:pt>
                <c:pt idx="2">
                  <c:v>-9.2904916400464241</c:v>
                </c:pt>
                <c:pt idx="3">
                  <c:v>-7.0205156725076456</c:v>
                </c:pt>
                <c:pt idx="4">
                  <c:v>-4.021855142102531</c:v>
                </c:pt>
                <c:pt idx="5">
                  <c:v>-0.3396703331219566</c:v>
                </c:pt>
                <c:pt idx="6">
                  <c:v>3.9675360712582077</c:v>
                </c:pt>
                <c:pt idx="7">
                  <c:v>8.8290859654067138</c:v>
                </c:pt>
                <c:pt idx="8">
                  <c:v>14.163463741988052</c:v>
                </c:pt>
                <c:pt idx="9">
                  <c:v>19.879804119151142</c:v>
                </c:pt>
                <c:pt idx="10">
                  <c:v>25.879507012478232</c:v>
                </c:pt>
                <c:pt idx="11">
                  <c:v>32.057955087207091</c:v>
                </c:pt>
                <c:pt idx="12">
                  <c:v>38.306308460744631</c:v>
                </c:pt>
                <c:pt idx="13">
                  <c:v>44.513350209196389</c:v>
                </c:pt>
                <c:pt idx="14">
                  <c:v>50.567355871920263</c:v>
                </c:pt>
                <c:pt idx="15">
                  <c:v>56.357960047740491</c:v>
                </c:pt>
                <c:pt idx="16">
                  <c:v>61.777993433628183</c:v>
                </c:pt>
                <c:pt idx="17">
                  <c:v>66.725264265034795</c:v>
                </c:pt>
                <c:pt idx="18">
                  <c:v>71.104259065910583</c:v>
                </c:pt>
                <c:pt idx="19">
                  <c:v>74.827738890783777</c:v>
                </c:pt>
                <c:pt idx="20">
                  <c:v>77.818208822106911</c:v>
                </c:pt>
                <c:pt idx="21">
                  <c:v>80.009240350663248</c:v>
                </c:pt>
                <c:pt idx="22">
                  <c:v>81.346628388970274</c:v>
                </c:pt>
                <c:pt idx="23">
                  <c:v>81.789367018056822</c:v>
                </c:pt>
                <c:pt idx="24">
                  <c:v>81.310430614758758</c:v>
                </c:pt>
                <c:pt idx="25">
                  <c:v>79.897349715531504</c:v>
                </c:pt>
                <c:pt idx="26">
                  <c:v>77.552573807638723</c:v>
                </c:pt>
                <c:pt idx="27">
                  <c:v>74.29361616200616</c:v>
                </c:pt>
                <c:pt idx="28">
                  <c:v>70.152978795689165</c:v>
                </c:pt>
                <c:pt idx="29">
                  <c:v>65.177858637054143</c:v>
                </c:pt>
                <c:pt idx="30">
                  <c:v>59.429638924766358</c:v>
                </c:pt>
                <c:pt idx="31">
                  <c:v>52.983172764416707</c:v>
                </c:pt>
                <c:pt idx="32">
                  <c:v>45.925868557067389</c:v>
                </c:pt>
                <c:pt idx="33">
                  <c:v>38.356589666602268</c:v>
                </c:pt>
                <c:pt idx="34">
                  <c:v>30.384383173924618</c:v>
                </c:pt>
                <c:pt idx="35">
                  <c:v>22.127054844492264</c:v>
                </c:pt>
                <c:pt idx="36">
                  <c:v>13.709609482880353</c:v>
                </c:pt>
                <c:pt idx="37">
                  <c:v>5.2625776385578096</c:v>
                </c:pt>
                <c:pt idx="38">
                  <c:v>3.079748861243619</c:v>
                </c:pt>
                <c:pt idx="39">
                  <c:v>11.181148861248603</c:v>
                </c:pt>
                <c:pt idx="40">
                  <c:v>18.905346717550078</c:v>
                </c:pt>
                <c:pt idx="41">
                  <c:v>26.117904853702555</c:v>
                </c:pt>
                <c:pt idx="42">
                  <c:v>32.68810860929451</c:v>
                </c:pt>
                <c:pt idx="43">
                  <c:v>38.490818036812719</c:v>
                </c:pt>
                <c:pt idx="44">
                  <c:v>43.408261711909262</c:v>
                </c:pt>
                <c:pt idx="45">
                  <c:v>47.331748354672825</c:v>
                </c:pt>
                <c:pt idx="46">
                  <c:v>50.16327310505136</c:v>
                </c:pt>
                <c:pt idx="47">
                  <c:v>51.816996640085343</c:v>
                </c:pt>
                <c:pt idx="48">
                  <c:v>52.220576946291906</c:v>
                </c:pt>
                <c:pt idx="49">
                  <c:v>51.316335446078469</c:v>
                </c:pt>
                <c:pt idx="50">
                  <c:v>49.062241297939089</c:v>
                </c:pt>
                <c:pt idx="51">
                  <c:v>45.432700018968646</c:v>
                </c:pt>
                <c:pt idx="52">
                  <c:v>40.419135084947939</c:v>
                </c:pt>
                <c:pt idx="53">
                  <c:v>34.030353815761934</c:v>
                </c:pt>
                <c:pt idx="54">
                  <c:v>26.292691618311803</c:v>
                </c:pt>
                <c:pt idx="55">
                  <c:v>17.249931500143891</c:v>
                </c:pt>
                <c:pt idx="56">
                  <c:v>6.9629986486143798</c:v>
                </c:pt>
                <c:pt idx="57">
                  <c:v>4.4905672440022322</c:v>
                </c:pt>
                <c:pt idx="58">
                  <c:v>17.01735637601411</c:v>
                </c:pt>
                <c:pt idx="59">
                  <c:v>30.509041634535684</c:v>
                </c:pt>
                <c:pt idx="60">
                  <c:v>44.843528797829684</c:v>
                </c:pt>
                <c:pt idx="61">
                  <c:v>59.886290599952794</c:v>
                </c:pt>
                <c:pt idx="62">
                  <c:v>75.491868742153954</c:v>
                </c:pt>
                <c:pt idx="63">
                  <c:v>91.505525761052979</c:v>
                </c:pt>
                <c:pt idx="64">
                  <c:v>107.76502671578858</c:v>
                </c:pt>
                <c:pt idx="65">
                  <c:v>124.10252895947359</c:v>
                </c:pt>
                <c:pt idx="66">
                  <c:v>140.34655683568852</c:v>
                </c:pt>
                <c:pt idx="67">
                  <c:v>156.32403700616544</c:v>
                </c:pt>
                <c:pt idx="68">
                  <c:v>171.86236928545472</c:v>
                </c:pt>
                <c:pt idx="69">
                  <c:v>186.79150734257036</c:v>
                </c:pt>
                <c:pt idx="70">
                  <c:v>200.94602343478951</c:v>
                </c:pt>
                <c:pt idx="71">
                  <c:v>214.16713146737388</c:v>
                </c:pt>
                <c:pt idx="72">
                  <c:v>226.3046431233349</c:v>
                </c:pt>
                <c:pt idx="73">
                  <c:v>237.21883257388185</c:v>
                </c:pt>
                <c:pt idx="74">
                  <c:v>246.78218635330356</c:v>
                </c:pt>
                <c:pt idx="75">
                  <c:v>254.88101634837622</c:v>
                </c:pt>
                <c:pt idx="76">
                  <c:v>261.41691549497256</c:v>
                </c:pt>
                <c:pt idx="77">
                  <c:v>266.30803767293935</c:v>
                </c:pt>
                <c:pt idx="78">
                  <c:v>269.49018542093211</c:v>
                </c:pt>
                <c:pt idx="79">
                  <c:v>270.91769142929115</c:v>
                </c:pt>
                <c:pt idx="80">
                  <c:v>270.56408228221142</c:v>
                </c:pt>
                <c:pt idx="81">
                  <c:v>268.42251557923737</c:v>
                </c:pt>
                <c:pt idx="82">
                  <c:v>264.50598433752532</c:v>
                </c:pt>
                <c:pt idx="83">
                  <c:v>258.84728542602772</c:v>
                </c:pt>
                <c:pt idx="84">
                  <c:v>251.49875167545002</c:v>
                </c:pt>
                <c:pt idx="85">
                  <c:v>242.53175020769976</c:v>
                </c:pt>
                <c:pt idx="86">
                  <c:v>232.03595239968939</c:v>
                </c:pt>
                <c:pt idx="87">
                  <c:v>220.11838370322533</c:v>
                </c:pt>
                <c:pt idx="88">
                  <c:v>206.90226425060573</c:v>
                </c:pt>
                <c:pt idx="89">
                  <c:v>192.52565375095492</c:v>
                </c:pt>
                <c:pt idx="90">
                  <c:v>177.13991659338643</c:v>
                </c:pt>
                <c:pt idx="91">
                  <c:v>160.90802529002335</c:v>
                </c:pt>
                <c:pt idx="92">
                  <c:v>144.00272238727408</c:v>
                </c:pt>
                <c:pt idx="93">
                  <c:v>126.60456272292583</c:v>
                </c:pt>
                <c:pt idx="94">
                  <c:v>108.8998593879445</c:v>
                </c:pt>
                <c:pt idx="95">
                  <c:v>91.078557947035506</c:v>
                </c:pt>
                <c:pt idx="96">
                  <c:v>73.332064366280648</c:v>
                </c:pt>
                <c:pt idx="97">
                  <c:v>55.851052678412415</c:v>
                </c:pt>
                <c:pt idx="98">
                  <c:v>38.823278679349954</c:v>
                </c:pt>
                <c:pt idx="99">
                  <c:v>22.431425890204494</c:v>
                </c:pt>
                <c:pt idx="100">
                  <c:v>6.8510096377677758</c:v>
                </c:pt>
                <c:pt idx="101">
                  <c:v>7.7516355917752673</c:v>
                </c:pt>
                <c:pt idx="102">
                  <c:v>21.221261377974731</c:v>
                </c:pt>
                <c:pt idx="103">
                  <c:v>33.415480325062816</c:v>
                </c:pt>
                <c:pt idx="104">
                  <c:v>44.206389492699955</c:v>
                </c:pt>
                <c:pt idx="105">
                  <c:v>53.482022880096331</c:v>
                </c:pt>
                <c:pt idx="106">
                  <c:v>61.14761562654941</c:v>
                </c:pt>
                <c:pt idx="107">
                  <c:v>67.126664885157339</c:v>
                </c:pt>
                <c:pt idx="108">
                  <c:v>71.361774804155644</c:v>
                </c:pt>
                <c:pt idx="109">
                  <c:v>73.815275681463788</c:v>
                </c:pt>
                <c:pt idx="110">
                  <c:v>74.469610110194196</c:v>
                </c:pt>
                <c:pt idx="111">
                  <c:v>73.327481772139876</c:v>
                </c:pt>
                <c:pt idx="112">
                  <c:v>70.41176542763229</c:v>
                </c:pt>
                <c:pt idx="113">
                  <c:v>65.765179557994117</c:v>
                </c:pt>
                <c:pt idx="114">
                  <c:v>59.449726005257659</c:v>
                </c:pt>
                <c:pt idx="115">
                  <c:v>51.545903787258268</c:v>
                </c:pt>
                <c:pt idx="116">
                  <c:v>42.151707009706634</c:v>
                </c:pt>
                <c:pt idx="117">
                  <c:v>31.381419416549274</c:v>
                </c:pt>
                <c:pt idx="118">
                  <c:v>19.364220583537495</c:v>
                </c:pt>
                <c:pt idx="119">
                  <c:v>6.2426210370461801</c:v>
                </c:pt>
                <c:pt idx="120">
                  <c:v>7.8292543572825553</c:v>
                </c:pt>
                <c:pt idx="121">
                  <c:v>22.6875135689784</c:v>
                </c:pt>
                <c:pt idx="122">
                  <c:v>38.160452413182604</c:v>
                </c:pt>
                <c:pt idx="123">
                  <c:v>54.070593391760134</c:v>
                </c:pt>
                <c:pt idx="124">
                  <c:v>70.236783379030143</c:v>
                </c:pt>
                <c:pt idx="125">
                  <c:v>86.476324494938595</c:v>
                </c:pt>
                <c:pt idx="126">
                  <c:v>102.60711215521242</c:v>
                </c:pt>
                <c:pt idx="127">
                  <c:v>118.44975425693397</c:v>
                </c:pt>
                <c:pt idx="128">
                  <c:v>133.82964574935235</c:v>
                </c:pt>
                <c:pt idx="129">
                  <c:v>148.57897344994433</c:v>
                </c:pt>
                <c:pt idx="130">
                  <c:v>162.5386268871209</c:v>
                </c:pt>
                <c:pt idx="131">
                  <c:v>175.55999217202293</c:v>
                </c:pt>
                <c:pt idx="132">
                  <c:v>187.50660740736251</c:v>
                </c:pt>
                <c:pt idx="133">
                  <c:v>198.25565991243806</c:v>
                </c:pt>
                <c:pt idx="134">
                  <c:v>207.699307558209</c:v>
                </c:pt>
                <c:pt idx="135">
                  <c:v>215.74580873951888</c:v>
                </c:pt>
                <c:pt idx="136">
                  <c:v>222.3204479353146</c:v>
                </c:pt>
                <c:pt idx="137">
                  <c:v>227.36624639177737</c:v>
                </c:pt>
                <c:pt idx="138">
                  <c:v>230.84445017533426</c:v>
                </c:pt>
                <c:pt idx="139">
                  <c:v>232.73479064865353</c:v>
                </c:pt>
                <c:pt idx="140">
                  <c:v>233.0355152878125</c:v>
                </c:pt>
                <c:pt idx="141">
                  <c:v>231.76318964694997</c:v>
                </c:pt>
                <c:pt idx="142">
                  <c:v>228.95227415166852</c:v>
                </c:pt>
                <c:pt idx="143">
                  <c:v>224.65448222810861</c:v>
                </c:pt>
                <c:pt idx="144">
                  <c:v>218.93792901546507</c:v>
                </c:pt>
                <c:pt idx="145">
                  <c:v>211.88608253121629</c:v>
                </c:pt>
                <c:pt idx="146">
                  <c:v>203.59653162744672</c:v>
                </c:pt>
                <c:pt idx="147">
                  <c:v>194.17958736212788</c:v>
                </c:pt>
                <c:pt idx="148">
                  <c:v>183.75673648215457</c:v>
                </c:pt>
                <c:pt idx="149">
                  <c:v>172.45896754896737</c:v>
                </c:pt>
                <c:pt idx="150">
                  <c:v>160.42499180936187</c:v>
                </c:pt>
                <c:pt idx="151">
                  <c:v>147.79938220348023</c:v>
                </c:pt>
                <c:pt idx="152">
                  <c:v>134.73065489237194</c:v>
                </c:pt>
                <c:pt idx="153">
                  <c:v>121.36931836605908</c:v>
                </c:pt>
                <c:pt idx="154">
                  <c:v>107.86591555075393</c:v>
                </c:pt>
                <c:pt idx="155">
                  <c:v>94.369084365801569</c:v>
                </c:pt>
                <c:pt idx="156">
                  <c:v>81.023661886246032</c:v>
                </c:pt>
                <c:pt idx="157">
                  <c:v>67.968856648864502</c:v>
                </c:pt>
                <c:pt idx="158">
                  <c:v>55.336512705494407</c:v>
                </c:pt>
                <c:pt idx="159">
                  <c:v>43.249487788848299</c:v>
                </c:pt>
                <c:pt idx="160">
                  <c:v>31.82016642803486</c:v>
                </c:pt>
                <c:pt idx="161">
                  <c:v>21.149127052667662</c:v>
                </c:pt>
                <c:pt idx="162">
                  <c:v>11.3239800781777</c:v>
                </c:pt>
                <c:pt idx="163">
                  <c:v>2.4183916964265824</c:v>
                </c:pt>
                <c:pt idx="164">
                  <c:v>5.50869436647677</c:v>
                </c:pt>
                <c:pt idx="165">
                  <c:v>12.413627488042628</c:v>
                </c:pt>
                <c:pt idx="166">
                  <c:v>18.268406299860288</c:v>
                </c:pt>
                <c:pt idx="167">
                  <c:v>23.060816315833264</c:v>
                </c:pt>
                <c:pt idx="168">
                  <c:v>26.794347909431828</c:v>
                </c:pt>
                <c:pt idx="169">
                  <c:v>29.487896437827668</c:v>
                </c:pt>
                <c:pt idx="170">
                  <c:v>31.17524922025558</c:v>
                </c:pt>
                <c:pt idx="171">
                  <c:v>31.904366932646791</c:v>
                </c:pt>
                <c:pt idx="172">
                  <c:v>31.736469743419782</c:v>
                </c:pt>
                <c:pt idx="173">
                  <c:v>30.744941150177418</c:v>
                </c:pt>
                <c:pt idx="174">
                  <c:v>29.014064949321003</c:v>
                </c:pt>
                <c:pt idx="175">
                  <c:v>26.637613047509284</c:v>
                </c:pt>
                <c:pt idx="176">
                  <c:v>23.717303875064648</c:v>
                </c:pt>
                <c:pt idx="177">
                  <c:v>20.361152959166269</c:v>
                </c:pt>
                <c:pt idx="178">
                  <c:v>16.681738734382346</c:v>
                </c:pt>
                <c:pt idx="179">
                  <c:v>12.794407888598537</c:v>
                </c:pt>
                <c:pt idx="180">
                  <c:v>8.8154454462033183</c:v>
                </c:pt>
                <c:pt idx="181">
                  <c:v>4.8602353639893661</c:v>
                </c:pt>
                <c:pt idx="182">
                  <c:v>1.0414376491901898</c:v>
                </c:pt>
                <c:pt idx="183">
                  <c:v>2.5327921016765789</c:v>
                </c:pt>
                <c:pt idx="184">
                  <c:v>5.7605153006986409</c:v>
                </c:pt>
                <c:pt idx="185">
                  <c:v>8.5476304587119678</c:v>
                </c:pt>
                <c:pt idx="186">
                  <c:v>10.809377254869077</c:v>
                </c:pt>
                <c:pt idx="187">
                  <c:v>12.47170252573228</c:v>
                </c:pt>
                <c:pt idx="188">
                  <c:v>13.472467871550979</c:v>
                </c:pt>
                <c:pt idx="189">
                  <c:v>13.762480618946535</c:v>
                </c:pt>
                <c:pt idx="190">
                  <c:v>13.306332180343107</c:v>
                </c:pt>
                <c:pt idx="191">
                  <c:v>12.083030383206752</c:v>
                </c:pt>
                <c:pt idx="192">
                  <c:v>10.08641507532008</c:v>
                </c:pt>
                <c:pt idx="193">
                  <c:v>7.3253492119801589</c:v>
                </c:pt>
                <c:pt idx="194">
                  <c:v>3.8236806607571387</c:v>
                </c:pt>
                <c:pt idx="195">
                  <c:v>-0.38002691907887592</c:v>
                </c:pt>
                <c:pt idx="196">
                  <c:v>-5.2329925920269948</c:v>
                </c:pt>
                <c:pt idx="197">
                  <c:v>-10.668941342034016</c:v>
                </c:pt>
                <c:pt idx="198">
                  <c:v>-16.60904407991978</c:v>
                </c:pt>
                <c:pt idx="199">
                  <c:v>-22.963063512213512</c:v>
                </c:pt>
                <c:pt idx="200">
                  <c:v>-29.6306919520315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32A6-4842-9670-C3E9BD593DE7}"/>
            </c:ext>
          </c:extLst>
        </c:ser>
        <c:ser>
          <c:idx val="180"/>
          <c:order val="180"/>
          <c:tx>
            <c:strRef>
              <c:f>'1.f4(x,y)'!$A$197</c:f>
              <c:strCache>
                <c:ptCount val="1"/>
                <c:pt idx="0">
                  <c:v>1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97:$GT$197</c:f>
              <c:numCache>
                <c:formatCode>General</c:formatCode>
                <c:ptCount val="201"/>
                <c:pt idx="0">
                  <c:v>-15.187284289613844</c:v>
                </c:pt>
                <c:pt idx="1">
                  <c:v>-14.458055375425063</c:v>
                </c:pt>
                <c:pt idx="2">
                  <c:v>-12.953509468710239</c:v>
                </c:pt>
                <c:pt idx="3">
                  <c:v>-10.686256708642599</c:v>
                </c:pt>
                <c:pt idx="4">
                  <c:v>-7.6840605700459816</c:v>
                </c:pt>
                <c:pt idx="5">
                  <c:v>-3.9890978639689911</c:v>
                </c:pt>
                <c:pt idx="6">
                  <c:v>0.34298857085891887</c:v>
                </c:pt>
                <c:pt idx="7">
                  <c:v>5.2442282698366967</c:v>
                </c:pt>
                <c:pt idx="8">
                  <c:v>10.635634009388651</c:v>
                </c:pt>
                <c:pt idx="9">
                  <c:v>16.428664371378385</c:v>
                </c:pt>
                <c:pt idx="10">
                  <c:v>22.52681539577965</c:v>
                </c:pt>
                <c:pt idx="11">
                  <c:v>28.827317189116457</c:v>
                </c:pt>
                <c:pt idx="12">
                  <c:v>35.222910167954105</c:v>
                </c:pt>
                <c:pt idx="13">
                  <c:v>41.603674775601824</c:v>
                </c:pt>
                <c:pt idx="14">
                  <c:v>47.858888023802244</c:v>
                </c:pt>
                <c:pt idx="15">
                  <c:v>53.878880082564379</c:v>
                </c:pt>
                <c:pt idx="16">
                  <c:v>59.556864368926789</c:v>
                </c:pt>
                <c:pt idx="17">
                  <c:v>64.790715163278691</c:v>
                </c:pt>
                <c:pt idx="18">
                  <c:v>69.484667699479118</c:v>
                </c:pt>
                <c:pt idx="19">
                  <c:v>73.550916917743791</c:v>
                </c:pt>
                <c:pt idx="20">
                  <c:v>76.911092618418337</c:v>
                </c:pt>
                <c:pt idx="21">
                  <c:v>79.497590587914345</c:v>
                </c:pt>
                <c:pt idx="22">
                  <c:v>81.254741359362228</c:v>
                </c:pt>
                <c:pt idx="23">
                  <c:v>82.139800590983185</c:v>
                </c:pt>
                <c:pt idx="24">
                  <c:v>82.123747563130834</c:v>
                </c:pt>
                <c:pt idx="25">
                  <c:v>81.19188097644836</c:v>
                </c:pt>
                <c:pt idx="26">
                  <c:v>79.344204042822966</c:v>
                </c:pt>
                <c:pt idx="27">
                  <c:v>76.595593760614435</c:v>
                </c:pt>
                <c:pt idx="28">
                  <c:v>72.975752217886921</c:v>
                </c:pt>
                <c:pt idx="29">
                  <c:v>68.528940733555217</c:v>
                </c:pt>
                <c:pt idx="30">
                  <c:v>63.313500588011848</c:v>
                </c:pt>
                <c:pt idx="31">
                  <c:v>57.401166973995352</c:v>
                </c:pt>
                <c:pt idx="32">
                  <c:v>50.876185578290581</c:v>
                </c:pt>
                <c:pt idx="33">
                  <c:v>43.834243849874575</c:v>
                </c:pt>
                <c:pt idx="34">
                  <c:v>36.381231486806335</c:v>
                </c:pt>
                <c:pt idx="35">
                  <c:v>28.631846951287582</c:v>
                </c:pt>
                <c:pt idx="36">
                  <c:v>20.708068871372568</c:v>
                </c:pt>
                <c:pt idx="37">
                  <c:v>12.737512983299981</c:v>
                </c:pt>
                <c:pt idx="38">
                  <c:v>4.8516967882122897</c:v>
                </c:pt>
                <c:pt idx="39">
                  <c:v>2.8157646774142844</c:v>
                </c:pt>
                <c:pt idx="40">
                  <c:v>10.131007641704043</c:v>
                </c:pt>
                <c:pt idx="41">
                  <c:v>16.961788054847045</c:v>
                </c:pt>
                <c:pt idx="42">
                  <c:v>23.179344520678423</c:v>
                </c:pt>
                <c:pt idx="43">
                  <c:v>28.660230577172072</c:v>
                </c:pt>
                <c:pt idx="44">
                  <c:v>33.288091585960402</c:v>
                </c:pt>
                <c:pt idx="45">
                  <c:v>36.95536219754846</c:v>
                </c:pt>
                <c:pt idx="46">
                  <c:v>39.564861376812125</c:v>
                </c:pt>
                <c:pt idx="47">
                  <c:v>41.03126328884489</c:v>
                </c:pt>
                <c:pt idx="48">
                  <c:v>41.282423940739207</c:v>
                </c:pt>
                <c:pt idx="49">
                  <c:v>40.260545329443936</c:v>
                </c:pt>
                <c:pt idx="50">
                  <c:v>37.923160935220402</c:v>
                </c:pt>
                <c:pt idx="51">
                  <c:v>34.243928697309478</c:v>
                </c:pt>
                <c:pt idx="52">
                  <c:v>29.213220083567474</c:v>
                </c:pt>
                <c:pt idx="53">
                  <c:v>22.838496487199833</c:v>
                </c:pt>
                <c:pt idx="54">
                  <c:v>15.144466917727632</c:v>
                </c:pt>
                <c:pt idx="55">
                  <c:v>6.1730237650415534</c:v>
                </c:pt>
                <c:pt idx="56">
                  <c:v>4.0170437310067717</c:v>
                </c:pt>
                <c:pt idx="57">
                  <c:v>15.350555813814891</c:v>
                </c:pt>
                <c:pt idx="58">
                  <c:v>27.736663025833355</c:v>
                </c:pt>
                <c:pt idx="59">
                  <c:v>41.069773424676974</c:v>
                </c:pt>
                <c:pt idx="60">
                  <c:v>55.230675456547374</c:v>
                </c:pt>
                <c:pt idx="61">
                  <c:v>70.08784321821345</c:v>
                </c:pt>
                <c:pt idx="62">
                  <c:v>85.498908479785584</c:v>
                </c:pt>
                <c:pt idx="63">
                  <c:v>101.31228167794768</c:v>
                </c:pt>
                <c:pt idx="64">
                  <c:v>117.36890215032821</c:v>
                </c:pt>
                <c:pt idx="65">
                  <c:v>133.50409619061409</c:v>
                </c:pt>
                <c:pt idx="66">
                  <c:v>149.54952008203765</c:v>
                </c:pt>
                <c:pt idx="67">
                  <c:v>165.33516413175454</c:v>
                </c:pt>
                <c:pt idx="68">
                  <c:v>180.69139289457837</c:v>
                </c:pt>
                <c:pt idx="69">
                  <c:v>195.45099625192117</c:v>
                </c:pt>
                <c:pt idx="70">
                  <c:v>209.45122580709622</c:v>
                </c:pt>
                <c:pt idx="71">
                  <c:v>222.53579117389958</c:v>
                </c:pt>
                <c:pt idx="72">
                  <c:v>234.5567911700804</c:v>
                </c:pt>
                <c:pt idx="73">
                  <c:v>245.37655567549493</c:v>
                </c:pt>
                <c:pt idx="74">
                  <c:v>254.86937496702703</c:v>
                </c:pt>
                <c:pt idx="75">
                  <c:v>262.92309468559574</c:v>
                </c:pt>
                <c:pt idx="76">
                  <c:v>269.44055620800077</c:v>
                </c:pt>
                <c:pt idx="77">
                  <c:v>274.34086406779028</c:v>
                </c:pt>
                <c:pt idx="78">
                  <c:v>277.56046417147843</c:v>
                </c:pt>
                <c:pt idx="79">
                  <c:v>279.05401886310227</c:v>
                </c:pt>
                <c:pt idx="80">
                  <c:v>278.79506737260107</c:v>
                </c:pt>
                <c:pt idx="81">
                  <c:v>276.77646281095878</c:v>
                </c:pt>
                <c:pt idx="82">
                  <c:v>273.01057961481547</c:v>
                </c:pt>
                <c:pt idx="83">
                  <c:v>267.5292881613039</c:v>
                </c:pt>
                <c:pt idx="84">
                  <c:v>260.38369613520609</c:v>
                </c:pt>
                <c:pt idx="85">
                  <c:v>251.64365909965591</c:v>
                </c:pt>
                <c:pt idx="86">
                  <c:v>241.39706556293689</c:v>
                </c:pt>
                <c:pt idx="87">
                  <c:v>229.74890461220591</c:v>
                </c:pt>
                <c:pt idx="88">
                  <c:v>216.82012686577278</c:v>
                </c:pt>
                <c:pt idx="89">
                  <c:v>202.74631204566899</c:v>
                </c:pt>
                <c:pt idx="90">
                  <c:v>187.67615886002142</c:v>
                </c:pt>
                <c:pt idx="91">
                  <c:v>171.76981508067615</c:v>
                </c:pt>
                <c:pt idx="92">
                  <c:v>155.19706767834529</c:v>
                </c:pt>
                <c:pt idx="93">
                  <c:v>138.13541461083597</c:v>
                </c:pt>
                <c:pt idx="94">
                  <c:v>120.76804132818434</c:v>
                </c:pt>
                <c:pt idx="95">
                  <c:v>103.28172624357082</c:v>
                </c:pt>
                <c:pt idx="96">
                  <c:v>85.864700306088054</c:v>
                </c:pt>
                <c:pt idx="97">
                  <c:v>68.704486389735408</c:v>
                </c:pt>
                <c:pt idx="98">
                  <c:v>51.985744475291483</c:v>
                </c:pt>
                <c:pt idx="99">
                  <c:v>35.888148544680945</c:v>
                </c:pt>
                <c:pt idx="100">
                  <c:v>20.584320731783741</c:v>
                </c:pt>
                <c:pt idx="101">
                  <c:v>6.2378475839750349</c:v>
                </c:pt>
                <c:pt idx="102">
                  <c:v>6.9985977065068434</c:v>
                </c:pt>
                <c:pt idx="103">
                  <c:v>18.985004530678395</c:v>
                </c:pt>
                <c:pt idx="104">
                  <c:v>29.595624545489216</c:v>
                </c:pt>
                <c:pt idx="105">
                  <c:v>38.720402629919612</c:v>
                </c:pt>
                <c:pt idx="106">
                  <c:v>46.266221992639096</c:v>
                </c:pt>
                <c:pt idx="107">
                  <c:v>52.157948578755473</c:v>
                </c:pt>
                <c:pt idx="108">
                  <c:v>56.339262374634117</c:v>
                </c:pt>
                <c:pt idx="109">
                  <c:v>58.773265813025688</c:v>
                </c:pt>
                <c:pt idx="110">
                  <c:v>59.442862203659075</c:v>
                </c:pt>
                <c:pt idx="111">
                  <c:v>58.350899923400924</c:v>
                </c:pt>
                <c:pt idx="112">
                  <c:v>55.520080960368148</c:v>
                </c:pt>
                <c:pt idx="113">
                  <c:v>50.992635282663485</c:v>
                </c:pt>
                <c:pt idx="114">
                  <c:v>44.829765359156674</c:v>
                </c:pt>
                <c:pt idx="115">
                  <c:v>37.110867961650086</c:v>
                </c:pt>
                <c:pt idx="116">
                  <c:v>27.932543090229178</c:v>
                </c:pt>
                <c:pt idx="117">
                  <c:v>17.40740245306548</c:v>
                </c:pt>
                <c:pt idx="118">
                  <c:v>5.6626923664143565</c:v>
                </c:pt>
                <c:pt idx="119">
                  <c:v>7.161251810076422</c:v>
                </c:pt>
                <c:pt idx="120">
                  <c:v>20.912700551176044</c:v>
                </c:pt>
                <c:pt idx="121">
                  <c:v>35.430353407060132</c:v>
                </c:pt>
                <c:pt idx="122">
                  <c:v>50.545268119533333</c:v>
                </c:pt>
                <c:pt idx="123">
                  <c:v>66.08287186688321</c:v>
                </c:pt>
                <c:pt idx="124">
                  <c:v>81.865029927044162</c:v>
                </c:pt>
                <c:pt idx="125">
                  <c:v>97.71214639187869</c:v>
                </c:pt>
                <c:pt idx="126">
                  <c:v>113.44527122345367</c:v>
                </c:pt>
                <c:pt idx="127">
                  <c:v>128.88818792043051</c:v>
                </c:pt>
                <c:pt idx="128">
                  <c:v>143.86945635931528</c:v>
                </c:pt>
                <c:pt idx="129">
                  <c:v>158.22438598761244</c:v>
                </c:pt>
                <c:pt idx="130">
                  <c:v>171.79691546624468</c:v>
                </c:pt>
                <c:pt idx="131">
                  <c:v>184.44137607542405</c:v>
                </c:pt>
                <c:pt idx="132">
                  <c:v>196.02411769633798</c:v>
                </c:pt>
                <c:pt idx="133">
                  <c:v>206.42497794180269</c:v>
                </c:pt>
                <c:pt idx="134">
                  <c:v>215.53857701048184</c:v>
                </c:pt>
                <c:pt idx="135">
                  <c:v>223.27542305634444</c:v>
                </c:pt>
                <c:pt idx="136">
                  <c:v>229.56281527003509</c:v>
                </c:pt>
                <c:pt idx="137">
                  <c:v>234.34553443167133</c:v>
                </c:pt>
                <c:pt idx="138">
                  <c:v>237.58631338317397</c:v>
                </c:pt>
                <c:pt idx="139">
                  <c:v>239.26608264889279</c:v>
                </c:pt>
                <c:pt idx="140">
                  <c:v>239.38398927114781</c:v>
                </c:pt>
                <c:pt idx="141">
                  <c:v>237.95718978671263</c:v>
                </c:pt>
                <c:pt idx="142">
                  <c:v>235.02042111531387</c:v>
                </c:pt>
                <c:pt idx="143">
                  <c:v>230.62535592606744</c:v>
                </c:pt>
                <c:pt idx="144">
                  <c:v>224.83975175722546</c:v>
                </c:pt>
                <c:pt idx="145">
                  <c:v>217.74640575443618</c:v>
                </c:pt>
                <c:pt idx="146">
                  <c:v>209.44192933019593</c:v>
                </c:pt>
                <c:pt idx="147">
                  <c:v>200.03535930138332</c:v>
                </c:pt>
                <c:pt idx="148">
                  <c:v>189.64662410409133</c:v>
                </c:pt>
                <c:pt idx="149">
                  <c:v>178.40488548937614</c:v>
                </c:pt>
                <c:pt idx="150">
                  <c:v>166.44677764695203</c:v>
                </c:pt>
                <c:pt idx="151">
                  <c:v>153.91456696645054</c:v>
                </c:pt>
                <c:pt idx="152">
                  <c:v>140.95425661127146</c:v>
                </c:pt>
                <c:pt idx="153">
                  <c:v>127.71366073569027</c:v>
                </c:pt>
                <c:pt idx="154">
                  <c:v>114.34047351298733</c:v>
                </c:pt>
                <c:pt idx="155">
                  <c:v>100.98035815618864</c:v>
                </c:pt>
                <c:pt idx="156">
                  <c:v>87.775080802913919</c:v>
                </c:pt>
                <c:pt idx="157">
                  <c:v>74.86071350520254</c:v>
                </c:pt>
                <c:pt idx="158">
                  <c:v>62.36592962155926</c:v>
                </c:pt>
                <c:pt idx="159">
                  <c:v>50.410413663288871</c:v>
                </c:pt>
                <c:pt idx="160">
                  <c:v>39.10340611579656</c:v>
                </c:pt>
                <c:pt idx="161">
                  <c:v>28.542401956942069</c:v>
                </c:pt>
                <c:pt idx="162">
                  <c:v>18.812019551182875</c:v>
                </c:pt>
                <c:pt idx="163">
                  <c:v>9.9830543357717048</c:v>
                </c:pt>
                <c:pt idx="164">
                  <c:v>2.1117292622043022</c:v>
                </c:pt>
                <c:pt idx="165">
                  <c:v>4.7608486565664663</c:v>
                </c:pt>
                <c:pt idx="166">
                  <c:v>10.609019081684805</c:v>
                </c:pt>
                <c:pt idx="167">
                  <c:v>15.422682585833645</c:v>
                </c:pt>
                <c:pt idx="168">
                  <c:v>19.207197497519108</c:v>
                </c:pt>
                <c:pt idx="169">
                  <c:v>21.983061361215793</c:v>
                </c:pt>
                <c:pt idx="170">
                  <c:v>23.785381907202655</c:v>
                </c:pt>
                <c:pt idx="171">
                  <c:v>24.663145253085549</c:v>
                </c:pt>
                <c:pt idx="172">
                  <c:v>24.678291793713882</c:v>
                </c:pt>
                <c:pt idx="173">
                  <c:v>23.904612841613304</c:v>
                </c:pt>
                <c:pt idx="174">
                  <c:v>22.426483521847803</c:v>
                </c:pt>
                <c:pt idx="175">
                  <c:v>20.337449670952992</c:v>
                </c:pt>
                <c:pt idx="176">
                  <c:v>17.738688509160184</c:v>
                </c:pt>
                <c:pt idx="177">
                  <c:v>14.737364621181854</c:v>
                </c:pt>
                <c:pt idx="178">
                  <c:v>11.44490426907983</c:v>
                </c:pt>
                <c:pt idx="179">
                  <c:v>7.9752122503203768</c:v>
                </c:pt>
                <c:pt idx="180">
                  <c:v>4.4428563878521983</c:v>
                </c:pt>
                <c:pt idx="181">
                  <c:v>0.96124528371679629</c:v>
                </c:pt>
                <c:pt idx="182">
                  <c:v>2.3591748258230876</c:v>
                </c:pt>
                <c:pt idx="183">
                  <c:v>5.4126784121724167</c:v>
                </c:pt>
                <c:pt idx="184">
                  <c:v>8.099948971857966</c:v>
                </c:pt>
                <c:pt idx="185">
                  <c:v>10.329672917670198</c:v>
                </c:pt>
                <c:pt idx="186">
                  <c:v>12.020015792436887</c:v>
                </c:pt>
                <c:pt idx="187">
                  <c:v>13.099959023853621</c:v>
                </c:pt>
                <c:pt idx="188">
                  <c:v>13.510477210129501</c:v>
                </c:pt>
                <c:pt idx="189">
                  <c:v>13.205537978625673</c:v>
                </c:pt>
                <c:pt idx="190">
                  <c:v>12.152908768605489</c:v>
                </c:pt>
                <c:pt idx="191">
                  <c:v>10.334757426663607</c:v>
                </c:pt>
                <c:pt idx="192">
                  <c:v>7.7480362381339187</c:v>
                </c:pt>
                <c:pt idx="193">
                  <c:v>4.4046419158402133</c:v>
                </c:pt>
                <c:pt idx="194">
                  <c:v>0.3313470925525997</c:v>
                </c:pt>
                <c:pt idx="195">
                  <c:v>-4.4304980228728841</c:v>
                </c:pt>
                <c:pt idx="196">
                  <c:v>-9.825492003245639</c:v>
                </c:pt>
                <c:pt idx="197">
                  <c:v>-15.784931581805763</c:v>
                </c:pt>
                <c:pt idx="198">
                  <c:v>-22.227775921927936</c:v>
                </c:pt>
                <c:pt idx="199">
                  <c:v>-29.061814585006889</c:v>
                </c:pt>
                <c:pt idx="200">
                  <c:v>-36.185025056349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32A6-4842-9670-C3E9BD593DE7}"/>
            </c:ext>
          </c:extLst>
        </c:ser>
        <c:ser>
          <c:idx val="181"/>
          <c:order val="181"/>
          <c:tx>
            <c:strRef>
              <c:f>'1.f4(x,y)'!$A$198</c:f>
              <c:strCache>
                <c:ptCount val="1"/>
                <c:pt idx="0">
                  <c:v>18,1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98:$GT$198</c:f>
              <c:numCache>
                <c:formatCode>General</c:formatCode>
                <c:ptCount val="201"/>
                <c:pt idx="0">
                  <c:v>-19.192817072550643</c:v>
                </c:pt>
                <c:pt idx="1">
                  <c:v>-18.499786097496532</c:v>
                </c:pt>
                <c:pt idx="2">
                  <c:v>-17.031093163453409</c:v>
                </c:pt>
                <c:pt idx="3">
                  <c:v>-14.796168544372215</c:v>
                </c:pt>
                <c:pt idx="4">
                  <c:v>-11.819659714839561</c:v>
                </c:pt>
                <c:pt idx="5">
                  <c:v>-8.1407224846964681</c:v>
                </c:pt>
                <c:pt idx="6">
                  <c:v>-3.8121038753398517</c:v>
                </c:pt>
                <c:pt idx="7">
                  <c:v>1.1009673480371693</c:v>
                </c:pt>
                <c:pt idx="8">
                  <c:v>6.5220641491879476</c:v>
                </c:pt>
                <c:pt idx="9">
                  <c:v>12.364998204681136</c:v>
                </c:pt>
                <c:pt idx="10">
                  <c:v>18.535388045226281</c:v>
                </c:pt>
                <c:pt idx="11">
                  <c:v>24.93233445688891</c:v>
                </c:pt>
                <c:pt idx="12">
                  <c:v>31.450178033369539</c:v>
                </c:pt>
                <c:pt idx="13">
                  <c:v>37.980312904265396</c:v>
                </c:pt>
                <c:pt idx="14">
                  <c:v>44.413030150840768</c:v>
                </c:pt>
                <c:pt idx="15">
                  <c:v>50.639364263612528</c:v>
                </c:pt>
                <c:pt idx="16">
                  <c:v>56.552916193775602</c:v>
                </c:pt>
                <c:pt idx="17">
                  <c:v>62.051627097410844</c:v>
                </c:pt>
                <c:pt idx="18">
                  <c:v>67.039477757404498</c:v>
                </c:pt>
                <c:pt idx="19">
                  <c:v>71.428089878724947</c:v>
                </c:pt>
                <c:pt idx="20">
                  <c:v>75.138206969773151</c:v>
                </c:pt>
                <c:pt idx="21">
                  <c:v>78.101034323854762</c:v>
                </c:pt>
                <c:pt idx="22">
                  <c:v>80.259419674846626</c:v>
                </c:pt>
                <c:pt idx="23">
                  <c:v>81.568858391208721</c:v>
                </c:pt>
                <c:pt idx="24">
                  <c:v>81.998309561259191</c:v>
                </c:pt>
                <c:pt idx="25">
                  <c:v>81.530811976422598</c:v>
                </c:pt>
                <c:pt idx="26">
                  <c:v>80.163891802450124</c:v>
                </c:pt>
                <c:pt idx="27">
                  <c:v>77.909756604474495</c:v>
                </c:pt>
                <c:pt idx="28">
                  <c:v>74.795273322336016</c:v>
                </c:pt>
                <c:pt idx="29">
                  <c:v>70.861730739592829</c:v>
                </c:pt>
                <c:pt idx="30">
                  <c:v>66.164389914738649</c:v>
                </c:pt>
                <c:pt idx="31">
                  <c:v>60.77182890863007</c:v>
                </c:pt>
                <c:pt idx="32">
                  <c:v>54.765090911205036</c:v>
                </c:pt>
                <c:pt idx="33">
                  <c:v>48.236647507918605</c:v>
                </c:pt>
                <c:pt idx="34">
                  <c:v>41.28919129847808</c:v>
                </c:pt>
                <c:pt idx="35">
                  <c:v>34.034274356253469</c:v>
                </c:pt>
                <c:pt idx="36">
                  <c:v>26.590811067664667</c:v>
                </c:pt>
                <c:pt idx="37">
                  <c:v>19.083465691402772</c:v>
                </c:pt>
                <c:pt idx="38">
                  <c:v>11.64094650533746</c:v>
                </c:pt>
                <c:pt idx="39">
                  <c:v>4.3942296457773038</c:v>
                </c:pt>
                <c:pt idx="40">
                  <c:v>2.5252633254463372</c:v>
                </c:pt>
                <c:pt idx="41">
                  <c:v>8.9875094766890786</c:v>
                </c:pt>
                <c:pt idx="42">
                  <c:v>14.865725245394312</c:v>
                </c:pt>
                <c:pt idx="43">
                  <c:v>20.038178956727275</c:v>
                </c:pt>
                <c:pt idx="44">
                  <c:v>24.389950579508007</c:v>
                </c:pt>
                <c:pt idx="45">
                  <c:v>27.81461485730469</c:v>
                </c:pt>
                <c:pt idx="46">
                  <c:v>30.215824942498799</c:v>
                </c:pt>
                <c:pt idx="47">
                  <c:v>31.508774947206103</c:v>
                </c:pt>
                <c:pt idx="48">
                  <c:v>31.621521389919195</c:v>
                </c:pt>
                <c:pt idx="49">
                  <c:v>30.496145339921359</c:v>
                </c:pt>
                <c:pt idx="50">
                  <c:v>28.089739119011838</c:v>
                </c:pt>
                <c:pt idx="51">
                  <c:v>24.375203685082486</c:v>
                </c:pt>
                <c:pt idx="52">
                  <c:v>19.341845265261053</c:v>
                </c:pt>
                <c:pt idx="53">
                  <c:v>12.995762396178105</c:v>
                </c:pt>
                <c:pt idx="54">
                  <c:v>5.3600172321459363</c:v>
                </c:pt>
                <c:pt idx="55">
                  <c:v>3.5254122359545756</c:v>
                </c:pt>
                <c:pt idx="56">
                  <c:v>13.603899583040569</c:v>
                </c:pt>
                <c:pt idx="57">
                  <c:v>24.802654672907067</c:v>
                </c:pt>
                <c:pt idx="58">
                  <c:v>37.033420597733702</c:v>
                </c:pt>
                <c:pt idx="59">
                  <c:v>50.193374990296057</c:v>
                </c:pt>
                <c:pt idx="60">
                  <c:v>64.166225224708711</c:v>
                </c:pt>
                <c:pt idx="61">
                  <c:v>78.823484513442878</c:v>
                </c:pt>
                <c:pt idx="62">
                  <c:v>94.025913564261089</c:v>
                </c:pt>
                <c:pt idx="63">
                  <c:v>109.62511031013854</c:v>
                </c:pt>
                <c:pt idx="64">
                  <c:v>125.46522829522475</c:v>
                </c:pt>
                <c:pt idx="65">
                  <c:v>141.38480261466859</c:v>
                </c:pt>
                <c:pt idx="66">
                  <c:v>157.21866088682131</c:v>
                </c:pt>
                <c:pt idx="67">
                  <c:v>172.7998956006827</c:v>
                </c:pt>
                <c:pt idx="68">
                  <c:v>187.96187334366002</c:v>
                </c:pt>
                <c:pt idx="69">
                  <c:v>202.54025588519087</c:v>
                </c:pt>
                <c:pt idx="70">
                  <c:v>216.37500787709058</c:v>
                </c:pt>
                <c:pt idx="71">
                  <c:v>229.31236603424964</c:v>
                </c:pt>
                <c:pt idx="72">
                  <c:v>241.20674507814545</c:v>
                </c:pt>
                <c:pt idx="73">
                  <c:v>251.92255645525165</c:v>
                </c:pt>
                <c:pt idx="74">
                  <c:v>261.33591687363298</c:v>
                </c:pt>
                <c:pt idx="75">
                  <c:v>269.33622502085666</c:v>
                </c:pt>
                <c:pt idx="76">
                  <c:v>275.82758641830856</c:v>
                </c:pt>
                <c:pt idx="77">
                  <c:v>280.73006821114643</c:v>
                </c:pt>
                <c:pt idx="78">
                  <c:v>283.98076776642068</c:v>
                </c:pt>
                <c:pt idx="79">
                  <c:v>285.53468122845248</c:v>
                </c:pt>
                <c:pt idx="80">
                  <c:v>285.36536063199128</c:v>
                </c:pt>
                <c:pt idx="81">
                  <c:v>283.46535076941564</c:v>
                </c:pt>
                <c:pt idx="82">
                  <c:v>279.84639971596272</c:v>
                </c:pt>
                <c:pt idx="83">
                  <c:v>274.53943970296012</c:v>
                </c:pt>
                <c:pt idx="84">
                  <c:v>267.5943378586262</c:v>
                </c:pt>
                <c:pt idx="85">
                  <c:v>259.07941917400279</c:v>
                </c:pt>
                <c:pt idx="86">
                  <c:v>249.08076686272443</c:v>
                </c:pt>
                <c:pt idx="87">
                  <c:v>237.70130803264846</c:v>
                </c:pt>
                <c:pt idx="88">
                  <c:v>225.05969524075095</c:v>
                </c:pt>
                <c:pt idx="89">
                  <c:v>211.2889970271641</c:v>
                </c:pt>
                <c:pt idx="90">
                  <c:v>196.53521288844973</c:v>
                </c:pt>
                <c:pt idx="91">
                  <c:v>180.95563032485262</c:v>
                </c:pt>
                <c:pt idx="92">
                  <c:v>164.71704355433596</c:v>
                </c:pt>
                <c:pt idx="93">
                  <c:v>147.99385520340616</c:v>
                </c:pt>
                <c:pt idx="94">
                  <c:v>130.96608373977432</c:v>
                </c:pt>
                <c:pt idx="95">
                  <c:v>113.81730058671191</c:v>
                </c:pt>
                <c:pt idx="96">
                  <c:v>96.732521739001797</c:v>
                </c:pt>
                <c:pt idx="97">
                  <c:v>79.896079274693491</c:v>
                </c:pt>
                <c:pt idx="98">
                  <c:v>63.489498418354053</c:v>
                </c:pt>
                <c:pt idx="99">
                  <c:v>47.689405756882707</c:v>
                </c:pt>
                <c:pt idx="100">
                  <c:v>32.665493838884061</c:v>
                </c:pt>
                <c:pt idx="101">
                  <c:v>18.578566707655373</c:v>
                </c:pt>
                <c:pt idx="102">
                  <c:v>5.5786899344157348</c:v>
                </c:pt>
                <c:pt idx="103">
                  <c:v>6.1965325553247705</c:v>
                </c:pt>
                <c:pt idx="104">
                  <c:v>16.623534117657595</c:v>
                </c:pt>
                <c:pt idx="105">
                  <c:v>25.594194547556693</c:v>
                </c:pt>
                <c:pt idx="106">
                  <c:v>33.017065853495986</c:v>
                </c:pt>
                <c:pt idx="107">
                  <c:v>38.818399990102471</c:v>
                </c:pt>
                <c:pt idx="108">
                  <c:v>42.942966314426464</c:v>
                </c:pt>
                <c:pt idx="109">
                  <c:v>45.354649106437655</c:v>
                </c:pt>
                <c:pt idx="110">
                  <c:v>46.036818187658959</c:v>
                </c:pt>
                <c:pt idx="111">
                  <c:v>44.992468450094457</c:v>
                </c:pt>
                <c:pt idx="112">
                  <c:v>42.244126936411135</c:v>
                </c:pt>
                <c:pt idx="113">
                  <c:v>37.833528956671415</c:v>
                </c:pt>
                <c:pt idx="114">
                  <c:v>31.821067551574114</c:v>
                </c:pt>
                <c:pt idx="115">
                  <c:v>24.285023382158673</c:v>
                </c:pt>
                <c:pt idx="116">
                  <c:v>15.320584806965481</c:v>
                </c:pt>
                <c:pt idx="117">
                  <c:v>5.038670466494553</c:v>
                </c:pt>
                <c:pt idx="118">
                  <c:v>6.4354309002242012</c:v>
                </c:pt>
                <c:pt idx="119">
                  <c:v>18.963586460857883</c:v>
                </c:pt>
                <c:pt idx="120">
                  <c:v>32.396492160655058</c:v>
                </c:pt>
                <c:pt idx="121">
                  <c:v>46.575471728935966</c:v>
                </c:pt>
                <c:pt idx="122">
                  <c:v>61.334379575384524</c:v>
                </c:pt>
                <c:pt idx="123">
                  <c:v>76.501584091521323</c:v>
                </c:pt>
                <c:pt idx="124">
                  <c:v>91.902006926236936</c:v>
                </c:pt>
                <c:pt idx="125">
                  <c:v>107.35919316182522</c:v>
                </c:pt>
                <c:pt idx="126">
                  <c:v>122.69738698652112</c:v>
                </c:pt>
                <c:pt idx="127">
                  <c:v>137.74358744523906</c:v>
                </c:pt>
                <c:pt idx="128">
                  <c:v>152.32955915214768</c:v>
                </c:pt>
                <c:pt idx="129">
                  <c:v>166.29377346314448</c:v>
                </c:pt>
                <c:pt idx="130">
                  <c:v>179.48325652553174</c:v>
                </c:pt>
                <c:pt idx="131">
                  <c:v>191.75532183474479</c:v>
                </c:pt>
                <c:pt idx="132">
                  <c:v>202.97916641872877</c:v>
                </c:pt>
                <c:pt idx="133">
                  <c:v>213.0373115208433</c:v>
                </c:pt>
                <c:pt idx="134">
                  <c:v>221.82687064013166</c:v>
                </c:pt>
                <c:pt idx="135">
                  <c:v>229.26062998854542</c:v>
                </c:pt>
                <c:pt idx="136">
                  <c:v>235.26792881071216</c:v>
                </c:pt>
                <c:pt idx="137">
                  <c:v>239.79532955318857</c:v>
                </c:pt>
                <c:pt idx="138">
                  <c:v>242.8070705349669</c:v>
                </c:pt>
                <c:pt idx="139">
                  <c:v>244.28529652587417</c:v>
                </c:pt>
                <c:pt idx="140">
                  <c:v>244.23006544977105</c:v>
                </c:pt>
                <c:pt idx="141">
                  <c:v>242.65913225981006</c:v>
                </c:pt>
                <c:pt idx="142">
                  <c:v>239.60751384775523</c:v>
                </c:pt>
                <c:pt idx="143">
                  <c:v>235.1268416130309</c:v>
                </c:pt>
                <c:pt idx="144">
                  <c:v>229.28451099482166</c:v>
                </c:pt>
                <c:pt idx="145">
                  <c:v>222.16263982830611</c:v>
                </c:pt>
                <c:pt idx="146">
                  <c:v>213.85684979155471</c:v>
                </c:pt>
                <c:pt idx="147">
                  <c:v>204.47488743216363</c:v>
                </c:pt>
                <c:pt idx="148">
                  <c:v>194.13510327403012</c:v>
                </c:pt>
                <c:pt idx="149">
                  <c:v>182.96480927907905</c:v>
                </c:pt>
                <c:pt idx="150">
                  <c:v>171.09853645343932</c:v>
                </c:pt>
                <c:pt idx="151">
                  <c:v>158.67621562301755</c:v>
                </c:pt>
                <c:pt idx="152">
                  <c:v>145.84130534353068</c:v>
                </c:pt>
                <c:pt idx="153">
                  <c:v>132.73889154249201</c:v>
                </c:pt>
                <c:pt idx="154">
                  <c:v>119.51378380687967</c:v>
                </c:pt>
                <c:pt idx="155">
                  <c:v>106.30863322571106</c:v>
                </c:pt>
                <c:pt idx="156">
                  <c:v>93.262096371037842</c:v>
                </c:pt>
                <c:pt idx="157">
                  <c:v>80.507069357523349</c:v>
                </c:pt>
                <c:pt idx="158">
                  <c:v>68.169014967404649</c:v>
                </c:pt>
                <c:pt idx="159">
                  <c:v>56.364404575844247</c:v>
                </c:pt>
                <c:pt idx="160">
                  <c:v>45.199295076824235</c:v>
                </c:pt>
                <c:pt idx="161">
                  <c:v>34.76805921089376</c:v>
                </c:pt>
                <c:pt idx="162">
                  <c:v>25.152285655675556</c:v>
                </c:pt>
                <c:pt idx="163">
                  <c:v>16.419862983692571</c:v>
                </c:pt>
                <c:pt idx="164">
                  <c:v>8.6242591482473809</c:v>
                </c:pt>
                <c:pt idx="165">
                  <c:v>1.8040055576674527</c:v>
                </c:pt>
                <c:pt idx="166">
                  <c:v>4.017607925658977</c:v>
                </c:pt>
                <c:pt idx="167">
                  <c:v>8.8326235377072067</c:v>
                </c:pt>
                <c:pt idx="168">
                  <c:v>12.648291058308949</c:v>
                </c:pt>
                <c:pt idx="169">
                  <c:v>15.486730372541119</c:v>
                </c:pt>
                <c:pt idx="170">
                  <c:v>17.384386230670831</c:v>
                </c:pt>
                <c:pt idx="171">
                  <c:v>18.391283090615904</c:v>
                </c:pt>
                <c:pt idx="172">
                  <c:v>18.570090633108698</c:v>
                </c:pt>
                <c:pt idx="173">
                  <c:v>17.995013115345081</c:v>
                </c:pt>
                <c:pt idx="174">
                  <c:v>16.750518139839972</c:v>
                </c:pt>
                <c:pt idx="175">
                  <c:v>14.929922629356438</c:v>
                </c:pt>
                <c:pt idx="176">
                  <c:v>12.633855786360618</c:v>
                </c:pt>
                <c:pt idx="177">
                  <c:v>9.9686205494195175</c:v>
                </c:pt>
                <c:pt idx="178">
                  <c:v>7.0444765153526525</c:v>
                </c:pt>
                <c:pt idx="179">
                  <c:v>3.9738684542204514</c:v>
                </c:pt>
                <c:pt idx="180">
                  <c:v>0.86962538751375029</c:v>
                </c:pt>
                <c:pt idx="181">
                  <c:v>2.1568442847066849</c:v>
                </c:pt>
                <c:pt idx="182">
                  <c:v>4.9973359433246332</c:v>
                </c:pt>
                <c:pt idx="183">
                  <c:v>7.5485846945597208</c:v>
                </c:pt>
                <c:pt idx="184">
                  <c:v>9.7139291015720417</c:v>
                </c:pt>
                <c:pt idx="185">
                  <c:v>11.404878547055693</c:v>
                </c:pt>
                <c:pt idx="186">
                  <c:v>12.542561240830297</c:v>
                </c:pt>
                <c:pt idx="187">
                  <c:v>13.059031372682339</c:v>
                </c:pt>
                <c:pt idx="188">
                  <c:v>12.898415695987856</c:v>
                </c:pt>
                <c:pt idx="189">
                  <c:v>12.017881891058053</c:v>
                </c:pt>
                <c:pt idx="190">
                  <c:v>10.388413374018947</c:v>
                </c:pt>
                <c:pt idx="191">
                  <c:v>7.9953777592618147</c:v>
                </c:pt>
                <c:pt idx="192">
                  <c:v>4.8388789198297895</c:v>
                </c:pt>
                <c:pt idx="193">
                  <c:v>0.93388548654541881</c:v>
                </c:pt>
                <c:pt idx="194">
                  <c:v>-3.6898683531219989</c:v>
                </c:pt>
                <c:pt idx="195">
                  <c:v>-8.9882107897918786</c:v>
                </c:pt>
                <c:pt idx="196">
                  <c:v>-14.903086942424718</c:v>
                </c:pt>
                <c:pt idx="197">
                  <c:v>-21.363334749519904</c:v>
                </c:pt>
                <c:pt idx="198">
                  <c:v>-28.285673806284034</c:v>
                </c:pt>
                <c:pt idx="199">
                  <c:v>-35.575895709541669</c:v>
                </c:pt>
                <c:pt idx="200">
                  <c:v>-43.13024154662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32A6-4842-9670-C3E9BD593DE7}"/>
            </c:ext>
          </c:extLst>
        </c:ser>
        <c:ser>
          <c:idx val="182"/>
          <c:order val="182"/>
          <c:tx>
            <c:strRef>
              <c:f>'1.f4(x,y)'!$A$199</c:f>
              <c:strCache>
                <c:ptCount val="1"/>
                <c:pt idx="0">
                  <c:v>18,2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99:$GT$199</c:f>
              <c:numCache>
                <c:formatCode>General</c:formatCode>
                <c:ptCount val="201"/>
                <c:pt idx="0">
                  <c:v>-23.476470824205862</c:v>
                </c:pt>
                <c:pt idx="1">
                  <c:v>-22.852740116938158</c:v>
                </c:pt>
                <c:pt idx="2">
                  <c:v>-21.452670031435328</c:v>
                </c:pt>
                <c:pt idx="3">
                  <c:v>-19.282471474994583</c:v>
                </c:pt>
                <c:pt idx="4">
                  <c:v>-16.363637213887863</c:v>
                </c:pt>
                <c:pt idx="5">
                  <c:v>-12.73226452878329</c:v>
                </c:pt>
                <c:pt idx="6">
                  <c:v>-8.4381686508591276</c:v>
                </c:pt>
                <c:pt idx="7">
                  <c:v>-3.5438025875228214</c:v>
                </c:pt>
                <c:pt idx="8">
                  <c:v>1.8769986158774068</c:v>
                </c:pt>
                <c:pt idx="9">
                  <c:v>7.7404289616051463</c:v>
                </c:pt>
                <c:pt idx="10">
                  <c:v>13.954255837450527</c:v>
                </c:pt>
                <c:pt idx="11">
                  <c:v>20.419473947275677</c:v>
                </c:pt>
                <c:pt idx="12">
                  <c:v>27.032043939893171</c:v>
                </c:pt>
                <c:pt idx="13">
                  <c:v>33.684689950272556</c:v>
                </c:pt>
                <c:pt idx="14">
                  <c:v>40.268729726336701</c:v>
                </c:pt>
                <c:pt idx="15">
                  <c:v>46.675910828433402</c:v>
                </c:pt>
                <c:pt idx="16">
                  <c:v>52.800226556002855</c:v>
                </c:pt>
                <c:pt idx="17">
                  <c:v>58.539685771571499</c:v>
                </c:pt>
                <c:pt idx="18">
                  <c:v>63.798011646171098</c:v>
                </c:pt>
                <c:pt idx="19">
                  <c:v>68.486245528587986</c:v>
                </c:pt>
                <c:pt idx="20">
                  <c:v>72.52423362544063</c:v>
                </c:pt>
                <c:pt idx="21">
                  <c:v>75.841975948194488</c:v>
                </c:pt>
                <c:pt idx="22">
                  <c:v>78.380819011606363</c:v>
                </c:pt>
                <c:pt idx="23">
                  <c:v>80.094476027421422</c:v>
                </c:pt>
                <c:pt idx="24">
                  <c:v>80.949860796369151</c:v>
                </c:pt>
                <c:pt idx="25">
                  <c:v>80.927724127248993</c:v>
                </c:pt>
                <c:pt idx="26">
                  <c:v>80.023084368916699</c:v>
                </c:pt>
                <c:pt idx="27">
                  <c:v>78.245446492616708</c:v>
                </c:pt>
                <c:pt idx="28">
                  <c:v>75.618807070732871</c:v>
                </c:pt>
                <c:pt idx="29">
                  <c:v>72.181445425561662</c:v>
                </c:pt>
                <c:pt idx="30">
                  <c:v>67.985504130071874</c:v>
                </c:pt>
                <c:pt idx="31">
                  <c:v>63.096364894208598</c:v>
                </c:pt>
                <c:pt idx="32">
                  <c:v>57.591828628493346</c:v>
                </c:pt>
                <c:pt idx="33">
                  <c:v>51.56111110624402</c:v>
                </c:pt>
                <c:pt idx="34">
                  <c:v>45.103668113308686</c:v>
                </c:pt>
                <c:pt idx="35">
                  <c:v>38.327866248650146</c:v>
                </c:pt>
                <c:pt idx="36">
                  <c:v>31.349517591940469</c:v>
                </c:pt>
                <c:pt idx="37">
                  <c:v>24.290298260005798</c:v>
                </c:pt>
                <c:pt idx="38">
                  <c:v>17.276072410259491</c:v>
                </c:pt>
                <c:pt idx="39">
                  <c:v>10.435144497473937</c:v>
                </c:pt>
                <c:pt idx="40">
                  <c:v>3.896463535423182</c:v>
                </c:pt>
                <c:pt idx="41">
                  <c:v>2.2121962539439517</c:v>
                </c:pt>
                <c:pt idx="42">
                  <c:v>7.7660537110407057</c:v>
                </c:pt>
                <c:pt idx="43">
                  <c:v>12.645113249927906</c:v>
                </c:pt>
                <c:pt idx="44">
                  <c:v>16.735907267820515</c:v>
                </c:pt>
                <c:pt idx="45">
                  <c:v>19.933164763996597</c:v>
                </c:pt>
                <c:pt idx="46">
                  <c:v>22.14138344092094</c:v>
                </c:pt>
                <c:pt idx="47">
                  <c:v>23.276283816700804</c:v>
                </c:pt>
                <c:pt idx="48">
                  <c:v>23.266125412053771</c:v>
                </c:pt>
                <c:pt idx="49">
                  <c:v>22.052866866390517</c:v>
                </c:pt>
                <c:pt idx="50">
                  <c:v>19.593153862818877</c:v>
                </c:pt>
                <c:pt idx="51">
                  <c:v>15.859120974386649</c:v>
                </c:pt>
                <c:pt idx="52">
                  <c:v>10.838995954688947</c:v>
                </c:pt>
                <c:pt idx="53">
                  <c:v>4.5374975538861175</c:v>
                </c:pt>
                <c:pt idx="54">
                  <c:v>3.0239793867469946</c:v>
                </c:pt>
                <c:pt idx="55">
                  <c:v>11.80739505669349</c:v>
                </c:pt>
                <c:pt idx="56">
                  <c:v>21.758312712903482</c:v>
                </c:pt>
                <c:pt idx="57">
                  <c:v>32.8063615242949</c:v>
                </c:pt>
                <c:pt idx="58">
                  <c:v>44.86590933836316</c:v>
                </c:pt>
                <c:pt idx="59">
                  <c:v>57.836937767704981</c:v>
                </c:pt>
                <c:pt idx="60">
                  <c:v>71.606109374322003</c:v>
                </c:pt>
                <c:pt idx="61">
                  <c:v>86.048014239377807</c:v>
                </c:pt>
                <c:pt idx="62">
                  <c:v>101.02658087707783</c:v>
                </c:pt>
                <c:pt idx="63">
                  <c:v>116.39663431291574</c:v>
                </c:pt>
                <c:pt idx="64">
                  <c:v>132.00558222559349</c:v>
                </c:pt>
                <c:pt idx="65">
                  <c:v>147.69520837260947</c:v>
                </c:pt>
                <c:pt idx="66">
                  <c:v>163.30355110290142</c:v>
                </c:pt>
                <c:pt idx="67">
                  <c:v>178.66684362373348</c:v>
                </c:pt>
                <c:pt idx="68">
                  <c:v>193.62149184743694</c:v>
                </c:pt>
                <c:pt idx="69">
                  <c:v>208.00606510710264</c:v>
                </c:pt>
                <c:pt idx="70">
                  <c:v>221.66327480551388</c:v>
                </c:pt>
                <c:pt idx="71">
                  <c:v>234.44191615121579</c:v>
                </c:pt>
                <c:pt idx="72">
                  <c:v>246.19874853840429</c:v>
                </c:pt>
                <c:pt idx="73">
                  <c:v>256.80029083814094</c:v>
                </c:pt>
                <c:pt idx="74">
                  <c:v>266.12450887825747</c:v>
                </c:pt>
                <c:pt idx="75">
                  <c:v>274.06237368547403</c:v>
                </c:pt>
                <c:pt idx="76">
                  <c:v>280.51927062942224</c:v>
                </c:pt>
                <c:pt idx="77">
                  <c:v>285.4162414247777</c:v>
                </c:pt>
                <c:pt idx="78">
                  <c:v>288.69104299180441</c:v>
                </c:pt>
                <c:pt idx="79">
                  <c:v>290.29900942169519</c:v>
                </c:pt>
                <c:pt idx="80">
                  <c:v>290.2137057130754</c:v>
                </c:pt>
                <c:pt idx="81">
                  <c:v>288.42736450967374</c:v>
                </c:pt>
                <c:pt idx="82">
                  <c:v>284.95109974443716</c:v>
                </c:pt>
                <c:pt idx="83">
                  <c:v>279.81489384890318</c:v>
                </c:pt>
                <c:pt idx="84">
                  <c:v>273.06735798408573</c:v>
                </c:pt>
                <c:pt idx="85">
                  <c:v>264.77526755561701</c:v>
                </c:pt>
                <c:pt idx="86">
                  <c:v>255.02287805646174</c:v>
                </c:pt>
                <c:pt idx="87">
                  <c:v>243.9110290005282</c:v>
                </c:pt>
                <c:pt idx="88">
                  <c:v>231.55604633611301</c:v>
                </c:pt>
                <c:pt idx="89">
                  <c:v>218.08845622664271</c:v>
                </c:pt>
                <c:pt idx="90">
                  <c:v>203.65152542653576</c:v>
                </c:pt>
                <c:pt idx="91">
                  <c:v>188.39964563311145</c:v>
                </c:pt>
                <c:pt idx="92">
                  <c:v>172.49658113453106</c:v>
                </c:pt>
                <c:pt idx="93">
                  <c:v>156.1136007746799</c:v>
                </c:pt>
                <c:pt idx="94">
                  <c:v>139.4275166975487</c:v>
                </c:pt>
                <c:pt idx="95">
                  <c:v>122.61865349811599</c:v>
                </c:pt>
                <c:pt idx="96">
                  <c:v>105.86877227953421</c:v>
                </c:pt>
                <c:pt idx="97">
                  <c:v>89.358974686686267</c:v>
                </c:pt>
                <c:pt idx="98">
                  <c:v>73.267612246856729</c:v>
                </c:pt>
                <c:pt idx="99">
                  <c:v>57.768226296080606</c:v>
                </c:pt>
                <c:pt idx="100">
                  <c:v>43.027543405323406</c:v>
                </c:pt>
                <c:pt idx="101">
                  <c:v>29.203550548536505</c:v>
                </c:pt>
                <c:pt idx="102">
                  <c:v>16.44367328311203</c:v>
                </c:pt>
                <c:pt idx="103">
                  <c:v>4.8830789543975488</c:v>
                </c:pt>
                <c:pt idx="104">
                  <c:v>5.3568745946929468</c:v>
                </c:pt>
                <c:pt idx="105">
                  <c:v>14.170026111350573</c:v>
                </c:pt>
                <c:pt idx="106">
                  <c:v>21.466617134286015</c:v>
                </c:pt>
                <c:pt idx="107">
                  <c:v>27.174302845155019</c:v>
                </c:pt>
                <c:pt idx="108">
                  <c:v>31.238955504247961</c:v>
                </c:pt>
                <c:pt idx="109">
                  <c:v>33.625250951141332</c:v>
                </c:pt>
                <c:pt idx="110">
                  <c:v>34.317031314329668</c:v>
                </c:pt>
                <c:pt idx="111">
                  <c:v>33.317439821018304</c:v>
                </c:pt>
                <c:pt idx="112">
                  <c:v>30.648826395188863</c:v>
                </c:pt>
                <c:pt idx="113">
                  <c:v>26.352425544043118</c:v>
                </c:pt>
                <c:pt idx="114">
                  <c:v>20.487810825100581</c:v>
                </c:pt>
                <c:pt idx="115">
                  <c:v>13.132132923907825</c:v>
                </c:pt>
                <c:pt idx="116">
                  <c:v>4.37915102154036</c:v>
                </c:pt>
                <c:pt idx="117">
                  <c:v>5.6619303410698709</c:v>
                </c:pt>
                <c:pt idx="118">
                  <c:v>16.867804319847917</c:v>
                </c:pt>
                <c:pt idx="119">
                  <c:v>29.102567970363516</c:v>
                </c:pt>
                <c:pt idx="120">
                  <c:v>42.219372838412674</c:v>
                </c:pt>
                <c:pt idx="121">
                  <c:v>56.062199430958927</c:v>
                </c:pt>
                <c:pt idx="122">
                  <c:v>70.467733566781405</c:v>
                </c:pt>
                <c:pt idx="123">
                  <c:v>85.267321387443985</c:v>
                </c:pt>
                <c:pt idx="124">
                  <c:v>100.28897888013458</c:v>
                </c:pt>
                <c:pt idx="125">
                  <c:v>115.35943113609299</c:v>
                </c:pt>
                <c:pt idx="126">
                  <c:v>130.30615624955044</c:v>
                </c:pt>
                <c:pt idx="127">
                  <c:v>144.95940875634832</c:v>
                </c:pt>
                <c:pt idx="128">
                  <c:v>159.15419781872367</c:v>
                </c:pt>
                <c:pt idx="129">
                  <c:v>172.73219597933206</c:v>
                </c:pt>
                <c:pt idx="130">
                  <c:v>185.54355522572342</c:v>
                </c:pt>
                <c:pt idx="131">
                  <c:v>197.4486083147082</c:v>
                </c:pt>
                <c:pt idx="132">
                  <c:v>208.31943478927198</c:v>
                </c:pt>
                <c:pt idx="133">
                  <c:v>218.0412728603433</c:v>
                </c:pt>
                <c:pt idx="134">
                  <c:v>226.51376030002044</c:v>
                </c:pt>
                <c:pt idx="135">
                  <c:v>233.65198967709438</c:v>
                </c:pt>
                <c:pt idx="136">
                  <c:v>239.38736563246141</c:v>
                </c:pt>
                <c:pt idx="137">
                  <c:v>243.6682544116193</c:v>
                </c:pt>
                <c:pt idx="138">
                  <c:v>246.46041851221096</c:v>
                </c:pt>
                <c:pt idx="139">
                  <c:v>247.74723203333463</c:v>
                </c:pt>
                <c:pt idx="140">
                  <c:v>247.52967509569072</c:v>
                </c:pt>
                <c:pt idx="141">
                  <c:v>245.82610850255438</c:v>
                </c:pt>
                <c:pt idx="142">
                  <c:v>242.67183259564047</c:v>
                </c:pt>
                <c:pt idx="143">
                  <c:v>238.11843699201521</c:v>
                </c:pt>
                <c:pt idx="144">
                  <c:v>232.23295053367013</c:v>
                </c:pt>
                <c:pt idx="145">
                  <c:v>225.09680330667507</c:v>
                </c:pt>
                <c:pt idx="146">
                  <c:v>216.80461495983727</c:v>
                </c:pt>
                <c:pt idx="147">
                  <c:v>207.46282574327995</c:v>
                </c:pt>
                <c:pt idx="148">
                  <c:v>197.18818866731135</c:v>
                </c:pt>
                <c:pt idx="149">
                  <c:v>186.10614292597765</c:v>
                </c:pt>
                <c:pt idx="150">
                  <c:v>174.34909021531826</c:v>
                </c:pt>
                <c:pt idx="151">
                  <c:v>162.05459678430157</c:v>
                </c:pt>
                <c:pt idx="152">
                  <c:v>149.36354497092805</c:v>
                </c:pt>
                <c:pt idx="153">
                  <c:v>136.41825858493269</c:v>
                </c:pt>
                <c:pt idx="154">
                  <c:v>123.36062679362162</c:v>
                </c:pt>
                <c:pt idx="155">
                  <c:v>110.33025114431373</c:v>
                </c:pt>
                <c:pt idx="156">
                  <c:v>97.462640015349436</c:v>
                </c:pt>
                <c:pt idx="157">
                  <c:v>84.887474131377445</c:v>
                </c:pt>
                <c:pt idx="158">
                  <c:v>72.726965815432294</c:v>
                </c:pt>
                <c:pt idx="159">
                  <c:v>61.094333391799388</c:v>
                </c:pt>
                <c:pt idx="160">
                  <c:v>50.092410615318023</c:v>
                </c:pt>
                <c:pt idx="161">
                  <c:v>39.812409203670498</c:v>
                </c:pt>
                <c:pt idx="162">
                  <c:v>30.332850511783342</c:v>
                </c:pt>
                <c:pt idx="163">
                  <c:v>21.7186801373288</c:v>
                </c:pt>
                <c:pt idx="164">
                  <c:v>14.020576811836269</c:v>
                </c:pt>
                <c:pt idx="165">
                  <c:v>7.2744643439192611</c:v>
                </c:pt>
                <c:pt idx="166">
                  <c:v>1.5012326725858987</c:v>
                </c:pt>
                <c:pt idx="167">
                  <c:v>3.2933287059444805</c:v>
                </c:pt>
                <c:pt idx="168">
                  <c:v>7.1183845191189326</c:v>
                </c:pt>
                <c:pt idx="169">
                  <c:v>9.9976971459161526</c:v>
                </c:pt>
                <c:pt idx="170">
                  <c:v>11.969064965535191</c:v>
                </c:pt>
                <c:pt idx="171">
                  <c:v>13.083563674843512</c:v>
                </c:pt>
                <c:pt idx="172">
                  <c:v>13.404601299908169</c:v>
                </c:pt>
                <c:pt idx="173">
                  <c:v>13.006800172342777</c:v>
                </c:pt>
                <c:pt idx="174">
                  <c:v>11.974721520901335</c:v>
                </c:pt>
                <c:pt idx="175">
                  <c:v>10.40145051092512</c:v>
                </c:pt>
                <c:pt idx="176">
                  <c:v>8.3870615194410458</c:v>
                </c:pt>
                <c:pt idx="177">
                  <c:v>6.0369851351916433</c:v>
                </c:pt>
                <c:pt idx="178">
                  <c:v>3.4602997970182598</c:v>
                </c:pt>
                <c:pt idx="179">
                  <c:v>0.76797211058913895</c:v>
                </c:pt>
                <c:pt idx="180">
                  <c:v>1.928929304080905</c:v>
                </c:pt>
                <c:pt idx="181">
                  <c:v>4.5210210961414266</c:v>
                </c:pt>
                <c:pt idx="182">
                  <c:v>6.9023681097984451</c:v>
                </c:pt>
                <c:pt idx="183">
                  <c:v>8.9721966529783757</c:v>
                </c:pt>
                <c:pt idx="184">
                  <c:v>10.636533337668808</c:v>
                </c:pt>
                <c:pt idx="185">
                  <c:v>11.809745584416513</c:v>
                </c:pt>
                <c:pt idx="186">
                  <c:v>12.415961073349779</c:v>
                </c:pt>
                <c:pt idx="187">
                  <c:v>12.390344927303708</c:v>
                </c:pt>
                <c:pt idx="188">
                  <c:v>11.680215212028003</c:v>
                </c:pt>
                <c:pt idx="189">
                  <c:v>10.245979412994801</c:v>
                </c:pt>
                <c:pt idx="190">
                  <c:v>8.0618768732155228</c:v>
                </c:pt>
                <c:pt idx="191">
                  <c:v>5.1165147235469028</c:v>
                </c:pt>
                <c:pt idx="192">
                  <c:v>1.4131875748986653</c:v>
                </c:pt>
                <c:pt idx="193">
                  <c:v>-3.0300258634354926</c:v>
                </c:pt>
                <c:pt idx="194">
                  <c:v>-8.1803930597874004</c:v>
                </c:pt>
                <c:pt idx="195">
                  <c:v>-13.990885553315037</c:v>
                </c:pt>
                <c:pt idx="196">
                  <c:v>-20.400762046968911</c:v>
                </c:pt>
                <c:pt idx="197">
                  <c:v>-27.336371140474075</c:v>
                </c:pt>
                <c:pt idx="198">
                  <c:v>-34.712165040146971</c:v>
                </c:pt>
                <c:pt idx="199">
                  <c:v>-42.431912558806367</c:v>
                </c:pt>
                <c:pt idx="200">
                  <c:v>-50.390096815656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32A6-4842-9670-C3E9BD593DE7}"/>
            </c:ext>
          </c:extLst>
        </c:ser>
        <c:ser>
          <c:idx val="183"/>
          <c:order val="183"/>
          <c:tx>
            <c:strRef>
              <c:f>'1.f4(x,y)'!$A$200</c:f>
              <c:strCache>
                <c:ptCount val="1"/>
                <c:pt idx="0">
                  <c:v>18,3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200:$GT$200</c:f>
              <c:numCache>
                <c:formatCode>General</c:formatCode>
                <c:ptCount val="201"/>
                <c:pt idx="0">
                  <c:v>-27.95335977885005</c:v>
                </c:pt>
                <c:pt idx="1">
                  <c:v>-27.434591100797864</c:v>
                </c:pt>
                <c:pt idx="2">
                  <c:v>-26.138447449538745</c:v>
                </c:pt>
                <c:pt idx="3">
                  <c:v>-24.06788086428482</c:v>
                </c:pt>
                <c:pt idx="4">
                  <c:v>-21.241190694915883</c:v>
                </c:pt>
                <c:pt idx="5">
                  <c:v>-17.691378164961854</c:v>
                </c:pt>
                <c:pt idx="6">
                  <c:v>-13.465290742496212</c:v>
                </c:pt>
                <c:pt idx="7">
                  <c:v>-8.6225716187630024</c:v>
                </c:pt>
                <c:pt idx="8">
                  <c:v>-3.2344320446427086</c:v>
                </c:pt>
                <c:pt idx="9">
                  <c:v>2.6177335388133147</c:v>
                </c:pt>
                <c:pt idx="10">
                  <c:v>8.8438677428203274</c:v>
                </c:pt>
                <c:pt idx="11">
                  <c:v>15.346882427292238</c:v>
                </c:pt>
                <c:pt idx="12">
                  <c:v>22.024378174130504</c:v>
                </c:pt>
                <c:pt idx="13">
                  <c:v>28.770425442761322</c:v>
                </c:pt>
                <c:pt idx="14">
                  <c:v>35.47738124490305</c:v>
                </c:pt>
                <c:pt idx="15">
                  <c:v>42.0377149600575</c:v>
                </c:pt>
                <c:pt idx="16">
                  <c:v>48.345817049999013</c:v>
                </c:pt>
                <c:pt idx="17">
                  <c:v>54.299764914453576</c:v>
                </c:pt>
                <c:pt idx="18">
                  <c:v>59.803020951716817</c:v>
                </c:pt>
                <c:pt idx="19">
                  <c:v>64.766039033458256</c:v>
                </c:pt>
                <c:pt idx="20">
                  <c:v>69.107757054676028</c:v>
                </c:pt>
                <c:pt idx="21">
                  <c:v>72.756954956261225</c:v>
                </c:pt>
                <c:pt idx="22">
                  <c:v>75.65345961398404</c:v>
                </c:pt>
                <c:pt idx="23">
                  <c:v>77.749180215921328</c:v>
                </c:pt>
                <c:pt idx="24">
                  <c:v>79.008960179660633</c:v>
                </c:pt>
                <c:pt idx="25">
                  <c:v>79.411234257969838</c:v>
                </c:pt>
                <c:pt idx="26">
                  <c:v>78.948482212049854</c:v>
                </c:pt>
                <c:pt idx="27">
                  <c:v>77.627473258595558</c:v>
                </c:pt>
                <c:pt idx="28">
                  <c:v>75.469298383301862</c:v>
                </c:pt>
                <c:pt idx="29">
                  <c:v>72.509190521298393</c:v>
                </c:pt>
                <c:pt idx="30">
                  <c:v>68.796135496403025</c:v>
                </c:pt>
                <c:pt idx="31">
                  <c:v>64.392279448619732</c:v>
                </c:pt>
                <c:pt idx="32">
                  <c:v>59.372141226484089</c:v>
                </c:pt>
                <c:pt idx="33">
                  <c:v>53.821640842561635</c:v>
                </c:pt>
                <c:pt idx="34">
                  <c:v>47.83695755333374</c:v>
                </c:pt>
                <c:pt idx="35">
                  <c:v>41.523233397780466</c:v>
                </c:pt>
                <c:pt idx="36">
                  <c:v>34.993140083712554</c:v>
                </c:pt>
                <c:pt idx="37">
                  <c:v>28.365328921773834</c:v>
                </c:pt>
                <c:pt idx="38">
                  <c:v>21.76278505173785</c:v>
                </c:pt>
                <c:pt idx="39">
                  <c:v>15.311108465472261</c:v>
                </c:pt>
                <c:pt idx="40">
                  <c:v>9.1367452906808193</c:v>
                </c:pt>
                <c:pt idx="41">
                  <c:v>3.3651934480867824</c:v>
                </c:pt>
                <c:pt idx="42">
                  <c:v>1.8807928750545357</c:v>
                </c:pt>
                <c:pt idx="43">
                  <c:v>6.4829754834037896</c:v>
                </c:pt>
                <c:pt idx="44">
                  <c:v>10.329357023778167</c:v>
                </c:pt>
                <c:pt idx="45">
                  <c:v>13.315834913812362</c:v>
                </c:pt>
                <c:pt idx="46">
                  <c:v>15.347761768632179</c:v>
                </c:pt>
                <c:pt idx="47">
                  <c:v>16.341390971305589</c:v>
                </c:pt>
                <c:pt idx="48">
                  <c:v>16.225187535600018</c:v>
                </c:pt>
                <c:pt idx="49">
                  <c:v>14.940986168846507</c:v>
                </c:pt>
                <c:pt idx="50">
                  <c:v>12.44498043523213</c:v>
                </c:pt>
                <c:pt idx="51">
                  <c:v>8.7085291194656218</c:v>
                </c:pt>
                <c:pt idx="52">
                  <c:v>3.7187682688053707</c:v>
                </c:pt>
                <c:pt idx="53">
                  <c:v>2.5209800829538276</c:v>
                </c:pt>
                <c:pt idx="54">
                  <c:v>9.9910088654032663</c:v>
                </c:pt>
                <c:pt idx="55">
                  <c:v>18.655240229744184</c:v>
                </c:pt>
                <c:pt idx="56">
                  <c:v>28.461453982223865</c:v>
                </c:pt>
                <c:pt idx="57">
                  <c:v>39.341728281608596</c:v>
                </c:pt>
                <c:pt idx="58">
                  <c:v>51.213087936296262</c:v>
                </c:pt>
                <c:pt idx="59">
                  <c:v>63.97835294336511</c:v>
                </c:pt>
                <c:pt idx="60">
                  <c:v>77.527177312677907</c:v>
                </c:pt>
                <c:pt idx="61">
                  <c:v>91.737265747080698</c:v>
                </c:pt>
                <c:pt idx="62">
                  <c:v>106.47575343601252</c:v>
                </c:pt>
                <c:pt idx="63">
                  <c:v>121.60073209371275</c:v>
                </c:pt>
                <c:pt idx="64">
                  <c:v>136.96290346146708</c:v>
                </c:pt>
                <c:pt idx="65">
                  <c:v>152.40733982001123</c:v>
                </c:pt>
                <c:pt idx="66">
                  <c:v>167.77532964433652</c:v>
                </c:pt>
                <c:pt idx="67">
                  <c:v>182.90628539639218</c:v>
                </c:pt>
                <c:pt idx="68">
                  <c:v>197.63968960576364</c:v>
                </c:pt>
                <c:pt idx="69">
                  <c:v>211.81705484482276</c:v>
                </c:pt>
                <c:pt idx="70">
                  <c:v>225.28387296978659</c:v>
                </c:pt>
                <c:pt idx="71">
                  <c:v>237.89152907541501</c:v>
                </c:pt>
                <c:pt idx="72">
                  <c:v>249.49915599761312</c:v>
                </c:pt>
                <c:pt idx="73">
                  <c:v>259.97540589000056</c:v>
                </c:pt>
                <c:pt idx="74">
                  <c:v>269.20011638876224</c:v>
                </c:pt>
                <c:pt idx="75">
                  <c:v>277.06585015227625</c:v>
                </c:pt>
                <c:pt idx="76">
                  <c:v>283.47928810207935</c:v>
                </c:pt>
                <c:pt idx="77">
                  <c:v>288.36245848027329</c:v>
                </c:pt>
                <c:pt idx="78">
                  <c:v>291.65378585301295</c:v>
                </c:pt>
                <c:pt idx="79">
                  <c:v>293.30894640495018</c:v>
                </c:pt>
                <c:pt idx="80">
                  <c:v>293.30151825765245</c:v>
                </c:pt>
                <c:pt idx="81">
                  <c:v>291.62341807615354</c:v>
                </c:pt>
                <c:pt idx="82">
                  <c:v>288.2851178702233</c:v>
                </c:pt>
                <c:pt idx="83">
                  <c:v>283.31563861762407</c:v>
                </c:pt>
                <c:pt idx="84">
                  <c:v>276.76232010152472</c:v>
                </c:pt>
                <c:pt idx="85">
                  <c:v>268.69036912883001</c:v>
                </c:pt>
                <c:pt idx="86">
                  <c:v>259.18219104581425</c:v>
                </c:pt>
                <c:pt idx="87">
                  <c:v>248.33651215778715</c:v>
                </c:pt>
                <c:pt idx="88">
                  <c:v>236.26730325701979</c:v>
                </c:pt>
                <c:pt idx="89">
                  <c:v>223.10251693542725</c:v>
                </c:pt>
                <c:pt idx="90">
                  <c:v>208.98265367470586</c:v>
                </c:pt>
                <c:pt idx="91">
                  <c:v>194.05917383792527</c:v>
                </c:pt>
                <c:pt idx="92">
                  <c:v>178.4927746063922</c:v>
                </c:pt>
                <c:pt idx="93">
                  <c:v>162.45155259005026</c:v>
                </c:pt>
                <c:pt idx="94">
                  <c:v>146.10907426777442</c:v>
                </c:pt>
                <c:pt idx="95">
                  <c:v>129.6423775678663</c:v>
                </c:pt>
                <c:pt idx="96">
                  <c:v>113.22992876452743</c:v>
                </c:pt>
                <c:pt idx="97">
                  <c:v>97.049559432257212</c:v>
                </c:pt>
                <c:pt idx="98">
                  <c:v>81.276408459986826</c:v>
                </c:pt>
                <c:pt idx="99">
                  <c:v>66.080894077048242</c:v>
                </c:pt>
                <c:pt idx="100">
                  <c:v>51.626740484404195</c:v>
                </c:pt>
                <c:pt idx="101">
                  <c:v>38.06908302139211</c:v>
                </c:pt>
                <c:pt idx="102">
                  <c:v>25.55267483876948</c:v>
                </c:pt>
                <c:pt idx="103">
                  <c:v>14.210216805032241</c:v>
                </c:pt>
                <c:pt idx="104">
                  <c:v>4.160830860247132</c:v>
                </c:pt>
                <c:pt idx="105">
                  <c:v>4.4913047312176486</c:v>
                </c:pt>
                <c:pt idx="106">
                  <c:v>11.658141768741906</c:v>
                </c:pt>
                <c:pt idx="107">
                  <c:v>17.268755878519674</c:v>
                </c:pt>
                <c:pt idx="108">
                  <c:v>21.270135756636503</c:v>
                </c:pt>
                <c:pt idx="109">
                  <c:v>23.627758514663494</c:v>
                </c:pt>
                <c:pt idx="110">
                  <c:v>24.325944383244355</c:v>
                </c:pt>
                <c:pt idx="111">
                  <c:v>23.367986744849507</c:v>
                </c:pt>
                <c:pt idx="112">
                  <c:v>20.776056231539798</c:v>
                </c:pt>
                <c:pt idx="113">
                  <c:v>16.590880402835985</c:v>
                </c:pt>
                <c:pt idx="114">
                  <c:v>10.871203278069947</c:v>
                </c:pt>
                <c:pt idx="115">
                  <c:v>3.6930317025653987</c:v>
                </c:pt>
                <c:pt idx="116">
                  <c:v>4.8513218559868392</c:v>
                </c:pt>
                <c:pt idx="117">
                  <c:v>14.654387988119431</c:v>
                </c:pt>
                <c:pt idx="118">
                  <c:v>25.594866062441898</c:v>
                </c:pt>
                <c:pt idx="119">
                  <c:v>37.539110383014375</c:v>
                </c:pt>
                <c:pt idx="120">
                  <c:v>50.342758226248371</c:v>
                </c:pt>
                <c:pt idx="121">
                  <c:v>63.852479475249432</c:v>
                </c:pt>
                <c:pt idx="122">
                  <c:v>77.907826099107751</c:v>
                </c:pt>
                <c:pt idx="123">
                  <c:v>92.34315852624087</c:v>
                </c:pt>
                <c:pt idx="124">
                  <c:v>106.98962504947514</c:v>
                </c:pt>
                <c:pt idx="125">
                  <c:v>121.67716978751092</c:v>
                </c:pt>
                <c:pt idx="126">
                  <c:v>136.23654442040393</c:v>
                </c:pt>
                <c:pt idx="127">
                  <c:v>150.50129891959645</c:v>
                </c:pt>
                <c:pt idx="128">
                  <c:v>164.3097268057997</c:v>
                </c:pt>
                <c:pt idx="129">
                  <c:v>177.50674108679235</c:v>
                </c:pt>
                <c:pt idx="130">
                  <c:v>189.94565794424022</c:v>
                </c:pt>
                <c:pt idx="131">
                  <c:v>201.48986644248052</c:v>
                </c:pt>
                <c:pt idx="132">
                  <c:v>212.01436400782225</c:v>
                </c:pt>
                <c:pt idx="133">
                  <c:v>221.40713915578797</c:v>
                </c:pt>
                <c:pt idx="134">
                  <c:v>229.57038490420661</c:v>
                </c:pt>
                <c:pt idx="135">
                  <c:v>236.42152847756554</c:v>
                </c:pt>
                <c:pt idx="136">
                  <c:v>241.89406525531516</c:v>
                </c:pt>
                <c:pt idx="137">
                  <c:v>245.93818741439668</c:v>
                </c:pt>
                <c:pt idx="138">
                  <c:v>248.5212003326823</c:v>
                </c:pt>
                <c:pt idx="139">
                  <c:v>249.62772252233609</c:v>
                </c:pt>
                <c:pt idx="140">
                  <c:v>249.25966761619711</c:v>
                </c:pt>
                <c:pt idx="141">
                  <c:v>247.4360097014065</c:v>
                </c:pt>
                <c:pt idx="142">
                  <c:v>244.1923360475443</c:v>
                </c:pt>
                <c:pt idx="143">
                  <c:v>239.58019397665058</c:v>
                </c:pt>
                <c:pt idx="144">
                  <c:v>233.66624123539935</c:v>
                </c:pt>
                <c:pt idx="145">
                  <c:v>226.53121172211212</c:v>
                </c:pt>
                <c:pt idx="146">
                  <c:v>218.26871076149502</c:v>
                </c:pt>
                <c:pt idx="147">
                  <c:v>208.9838562780092</c:v>
                </c:pt>
                <c:pt idx="148">
                  <c:v>198.7917841669796</c:v>
                </c:pt>
                <c:pt idx="149">
                  <c:v>187.81603787582753</c:v>
                </c:pt>
                <c:pt idx="150">
                  <c:v>176.18686366399825</c:v>
                </c:pt>
                <c:pt idx="151">
                  <c:v>164.03943419030733</c:v>
                </c:pt>
                <c:pt idx="152">
                  <c:v>151.51202396500588</c:v>
                </c:pt>
                <c:pt idx="153">
                  <c:v>138.74416078903528</c:v>
                </c:pt>
                <c:pt idx="154">
                  <c:v>125.87477757665903</c:v>
                </c:pt>
                <c:pt idx="155">
                  <c:v>113.04038891580848</c:v>
                </c:pt>
                <c:pt idx="156">
                  <c:v>100.37331636296815</c:v>
                </c:pt>
                <c:pt idx="157">
                  <c:v>87.999985800134709</c:v>
                </c:pt>
                <c:pt idx="158">
                  <c:v>76.039319208204915</c:v>
                </c:pt>
                <c:pt idx="159">
                  <c:v>64.60124194585228</c:v>
                </c:pt>
                <c:pt idx="160">
                  <c:v>53.785325081054246</c:v>
                </c:pt>
                <c:pt idx="161">
                  <c:v>43.679580523068964</c:v>
                </c:pt>
                <c:pt idx="162">
                  <c:v>34.35942466826566</c:v>
                </c:pt>
                <c:pt idx="163">
                  <c:v>25.886824029345178</c:v>
                </c:pt>
                <c:pt idx="164">
                  <c:v>18.309633892483557</c:v>
                </c:pt>
                <c:pt idx="165">
                  <c:v>11.661138471491975</c:v>
                </c:pt>
                <c:pt idx="166">
                  <c:v>5.9597983350856314</c:v>
                </c:pt>
                <c:pt idx="167">
                  <c:v>1.2092081071656322</c:v>
                </c:pt>
                <c:pt idx="168">
                  <c:v>2.6017353836201891</c:v>
                </c:pt>
                <c:pt idx="169">
                  <c:v>5.4984571634516541</c:v>
                </c:pt>
                <c:pt idx="170">
                  <c:v>7.5201258494038825</c:v>
                </c:pt>
                <c:pt idx="171">
                  <c:v>8.7188812759311229</c:v>
                </c:pt>
                <c:pt idx="172">
                  <c:v>9.1588788738873266</c:v>
                </c:pt>
                <c:pt idx="173">
                  <c:v>8.9151641790512244</c:v>
                </c:pt>
                <c:pt idx="174">
                  <c:v>8.0723931952041568</c:v>
                </c:pt>
                <c:pt idx="175">
                  <c:v>6.7234164866162045</c:v>
                </c:pt>
                <c:pt idx="176">
                  <c:v>4.9677467972008476</c:v>
                </c:pt>
                <c:pt idx="177">
                  <c:v>2.909931662197542</c:v>
                </c:pt>
                <c:pt idx="178">
                  <c:v>0.65785386973340687</c:v>
                </c:pt>
                <c:pt idx="179">
                  <c:v>1.6790162759019143</c:v>
                </c:pt>
                <c:pt idx="180">
                  <c:v>3.991392156187715</c:v>
                </c:pt>
                <c:pt idx="181">
                  <c:v>6.1719403167134184</c:v>
                </c:pt>
                <c:pt idx="182">
                  <c:v>8.1170229111830494</c:v>
                </c:pt>
                <c:pt idx="183">
                  <c:v>9.7283880161219116</c:v>
                </c:pt>
                <c:pt idx="184">
                  <c:v>10.914783274539294</c:v>
                </c:pt>
                <c:pt idx="185">
                  <c:v>11.593469212783857</c:v>
                </c:pt>
                <c:pt idx="186">
                  <c:v>11.691609784609044</c:v>
                </c:pt>
                <c:pt idx="187">
                  <c:v>11.147519216856145</c:v>
                </c:pt>
                <c:pt idx="188">
                  <c:v>9.9117460448558568</c:v>
                </c:pt>
                <c:pt idx="189">
                  <c:v>7.9479773114516847</c:v>
                </c:pt>
                <c:pt idx="190">
                  <c:v>5.2337482365637964</c:v>
                </c:pt>
                <c:pt idx="191">
                  <c:v>1.7609452161820327</c:v>
                </c:pt>
                <c:pt idx="192">
                  <c:v>-2.4639072507585182</c:v>
                </c:pt>
                <c:pt idx="193">
                  <c:v>-7.4195822160216824</c:v>
                </c:pt>
                <c:pt idx="194">
                  <c:v>-13.070312014241411</c:v>
                </c:pt>
                <c:pt idx="195">
                  <c:v>-19.366176482174261</c:v>
                </c:pt>
                <c:pt idx="196">
                  <c:v>-26.243714944603262</c:v>
                </c:pt>
                <c:pt idx="197">
                  <c:v>-33.626756118444192</c:v>
                </c:pt>
                <c:pt idx="198">
                  <c:v>-41.427457000400359</c:v>
                </c:pt>
                <c:pt idx="199">
                  <c:v>-49.547538799849093</c:v>
                </c:pt>
                <c:pt idx="200">
                  <c:v>-57.8797050977016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32A6-4842-9670-C3E9BD593DE7}"/>
            </c:ext>
          </c:extLst>
        </c:ser>
        <c:ser>
          <c:idx val="184"/>
          <c:order val="184"/>
          <c:tx>
            <c:strRef>
              <c:f>'1.f4(x,y)'!$A$201</c:f>
              <c:strCache>
                <c:ptCount val="1"/>
                <c:pt idx="0">
                  <c:v>18,4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201:$GT$201</c:f>
              <c:numCache>
                <c:formatCode>General</c:formatCode>
                <c:ptCount val="201"/>
                <c:pt idx="0">
                  <c:v>-32.531123026537792</c:v>
                </c:pt>
                <c:pt idx="1">
                  <c:v>-32.155221151475502</c:v>
                </c:pt>
                <c:pt idx="2">
                  <c:v>-31.00052798967112</c:v>
                </c:pt>
                <c:pt idx="3">
                  <c:v>-29.066697210820369</c:v>
                </c:pt>
                <c:pt idx="4">
                  <c:v>-26.368796040333407</c:v>
                </c:pt>
                <c:pt idx="5">
                  <c:v>-22.936692116636632</c:v>
                </c:pt>
                <c:pt idx="6">
                  <c:v>-18.814229171812645</c:v>
                </c:pt>
                <c:pt idx="7">
                  <c:v>-14.058206522564328</c:v>
                </c:pt>
                <c:pt idx="8">
                  <c:v>-8.7371798217351362</c:v>
                </c:pt>
                <c:pt idx="9">
                  <c:v>-2.9301027227012377</c:v>
                </c:pt>
                <c:pt idx="10">
                  <c:v>3.2751689755223015</c:v>
                </c:pt>
                <c:pt idx="11">
                  <c:v>9.7834875271563373</c:v>
                </c:pt>
                <c:pt idx="12">
                  <c:v>16.494113325168055</c:v>
                </c:pt>
                <c:pt idx="13">
                  <c:v>23.302479472524624</c:v>
                </c:pt>
                <c:pt idx="14">
                  <c:v>30.101994841876799</c:v>
                </c:pt>
                <c:pt idx="15">
                  <c:v>36.785859381203487</c:v>
                </c:pt>
                <c:pt idx="16">
                  <c:v>43.248865528702076</c:v>
                </c:pt>
                <c:pt idx="17">
                  <c:v>49.389160052052041</c:v>
                </c:pt>
                <c:pt idx="18">
                  <c:v>55.109941415931189</c:v>
                </c:pt>
                <c:pt idx="19">
                  <c:v>60.321068893957538</c:v>
                </c:pt>
                <c:pt idx="20">
                  <c:v>64.940561059671055</c:v>
                </c:pt>
                <c:pt idx="21">
                  <c:v>68.89596299465417</c:v>
                </c:pt>
                <c:pt idx="22">
                  <c:v>72.125563515823998</c:v>
                </c:pt>
                <c:pt idx="23">
                  <c:v>74.57944592063555</c:v>
                </c:pt>
                <c:pt idx="24">
                  <c:v>76.220358147981173</c:v>
                </c:pt>
                <c:pt idx="25">
                  <c:v>77.024390821190764</c:v>
                </c:pt>
                <c:pt idx="26">
                  <c:v>76.981454343050899</c:v>
                </c:pt>
                <c:pt idx="27">
                  <c:v>76.095549015045776</c:v>
                </c:pt>
                <c:pt idx="28">
                  <c:v>74.384825016948596</c:v>
                </c:pt>
                <c:pt idx="29">
                  <c:v>71.881431970817303</c:v>
                </c:pt>
                <c:pt idx="30">
                  <c:v>68.631160687692656</c:v>
                </c:pt>
                <c:pt idx="31">
                  <c:v>64.692882518607945</c:v>
                </c:pt>
                <c:pt idx="32">
                  <c:v>60.13779446754328</c:v>
                </c:pt>
                <c:pt idx="33">
                  <c:v>55.048480837696665</c:v>
                </c:pt>
                <c:pt idx="34">
                  <c:v>49.517804640675294</c:v>
                </c:pt>
                <c:pt idx="35">
                  <c:v>43.64764426990093</c:v>
                </c:pt>
                <c:pt idx="36">
                  <c:v>37.547492996209535</c:v>
                </c:pt>
                <c:pt idx="37">
                  <c:v>31.332940659745262</c:v>
                </c:pt>
                <c:pt idx="38">
                  <c:v>25.124058485458328</c:v>
                </c:pt>
                <c:pt idx="39">
                  <c:v>19.0437092209431</c:v>
                </c:pt>
                <c:pt idx="40">
                  <c:v>13.21580576982009</c:v>
                </c:pt>
                <c:pt idx="41">
                  <c:v>7.7635421600569678</c:v>
                </c:pt>
                <c:pt idx="42">
                  <c:v>2.8076210372160162</c:v>
                </c:pt>
                <c:pt idx="43">
                  <c:v>1.53549809566749</c:v>
                </c:pt>
                <c:pt idx="44">
                  <c:v>5.1553059562202641</c:v>
                </c:pt>
                <c:pt idx="45">
                  <c:v>7.9488825430803702</c:v>
                </c:pt>
                <c:pt idx="46">
                  <c:v>9.8224457466123507</c:v>
                </c:pt>
                <c:pt idx="47">
                  <c:v>10.6927882738141</c:v>
                </c:pt>
                <c:pt idx="48">
                  <c:v>10.488583122327737</c:v>
                </c:pt>
                <c:pt idx="49">
                  <c:v>9.1515395651976377</c:v>
                </c:pt>
                <c:pt idx="50">
                  <c:v>6.6373935674607782</c:v>
                </c:pt>
                <c:pt idx="51">
                  <c:v>2.9167187219918103</c:v>
                </c:pt>
                <c:pt idx="52">
                  <c:v>2.024453863091686</c:v>
                </c:pt>
                <c:pt idx="53">
                  <c:v>8.1842158002558065</c:v>
                </c:pt>
                <c:pt idx="54">
                  <c:v>15.544568247786664</c:v>
                </c:pt>
                <c:pt idx="55">
                  <c:v>24.071419099957787</c:v>
                </c:pt>
                <c:pt idx="56">
                  <c:v>33.714791579577849</c:v>
                </c:pt>
                <c:pt idx="57">
                  <c:v>44.409242519986918</c:v>
                </c:pt>
                <c:pt idx="58">
                  <c:v>56.074485896072062</c:v>
                </c:pt>
                <c:pt idx="59">
                  <c:v>68.616214494053423</c:v>
                </c:pt>
                <c:pt idx="60">
                  <c:v>81.927110031628956</c:v>
                </c:pt>
                <c:pt idx="61">
                  <c:v>95.888029586317302</c:v>
                </c:pt>
                <c:pt idx="62">
                  <c:v>110.36935389158177</c:v>
                </c:pt>
                <c:pt idx="63">
                  <c:v>125.23248094663468</c:v>
                </c:pt>
                <c:pt idx="64">
                  <c:v>140.33144648337679</c:v>
                </c:pt>
                <c:pt idx="65">
                  <c:v>155.51465116666881</c:v>
                </c:pt>
                <c:pt idx="66">
                  <c:v>170.62667299302313</c:v>
                </c:pt>
                <c:pt idx="67">
                  <c:v>185.51014221549426</c:v>
                </c:pt>
                <c:pt idx="68">
                  <c:v>200.00765527325225</c:v>
                </c:pt>
                <c:pt idx="69">
                  <c:v>213.96370365357768</c:v>
                </c:pt>
                <c:pt idx="70">
                  <c:v>227.22659336858703</c:v>
                </c:pt>
                <c:pt idx="71">
                  <c:v>239.65033079181546</c:v>
                </c:pt>
                <c:pt idx="72">
                  <c:v>251.09645096986725</c:v>
                </c:pt>
                <c:pt idx="73">
                  <c:v>261.43576519689071</c:v>
                </c:pt>
                <c:pt idx="74">
                  <c:v>270.55000560601013</c:v>
                </c:pt>
                <c:pt idx="75">
                  <c:v>278.33334577976632</c:v>
                </c:pt>
                <c:pt idx="76">
                  <c:v>284.69377789526072</c:v>
                </c:pt>
                <c:pt idx="77">
                  <c:v>289.55432867992926</c:v>
                </c:pt>
                <c:pt idx="78">
                  <c:v>292.8540984384955</c:v>
                </c:pt>
                <c:pt idx="79">
                  <c:v>294.54910959565734</c:v>
                </c:pt>
                <c:pt idx="80">
                  <c:v>294.61295355499055</c:v>
                </c:pt>
                <c:pt idx="81">
                  <c:v>293.03722717278919</c:v>
                </c:pt>
                <c:pt idx="82">
                  <c:v>289.83175275475901</c:v>
                </c:pt>
                <c:pt idx="83">
                  <c:v>285.02457817090192</c:v>
                </c:pt>
                <c:pt idx="84">
                  <c:v>278.66175641590132</c:v>
                </c:pt>
                <c:pt idx="85">
                  <c:v>270.80690668461637</c:v>
                </c:pt>
                <c:pt idx="86">
                  <c:v>261.54056175061078</c:v>
                </c:pt>
                <c:pt idx="87">
                  <c:v>250.95930909594586</c:v>
                </c:pt>
                <c:pt idx="88">
                  <c:v>239.17473580952145</c:v>
                </c:pt>
                <c:pt idx="89">
                  <c:v>226.3121897169348</c:v>
                </c:pt>
                <c:pt idx="90">
                  <c:v>212.50937149658196</c:v>
                </c:pt>
                <c:pt idx="91">
                  <c:v>197.91477464595846</c:v>
                </c:pt>
                <c:pt idx="92">
                  <c:v>182.68599206246373</c:v>
                </c:pt>
                <c:pt idx="93">
                  <c:v>166.98790967077917</c:v>
                </c:pt>
                <c:pt idx="94">
                  <c:v>150.99080894326869</c:v>
                </c:pt>
                <c:pt idx="95">
                  <c:v>134.8684013031731</c:v>
                </c:pt>
                <c:pt idx="96">
                  <c:v>118.79581825842223</c:v>
                </c:pt>
                <c:pt idx="97">
                  <c:v>102.94758167591534</c:v>
                </c:pt>
                <c:pt idx="98">
                  <c:v>87.495578865159246</c:v>
                </c:pt>
                <c:pt idx="99">
                  <c:v>72.607067092944007</c:v>
                </c:pt>
                <c:pt idx="100">
                  <c:v>58.442731797865953</c:v>
                </c:pt>
                <c:pt idx="101">
                  <c:v>45.154822119380519</c:v>
                </c:pt>
                <c:pt idx="102">
                  <c:v>32.885386408802852</c:v>
                </c:pt>
                <c:pt idx="103">
                  <c:v>21.764629161088152</c:v>
                </c:pt>
                <c:pt idx="104">
                  <c:v>11.909409311603211</c:v>
                </c:pt>
                <c:pt idx="105">
                  <c:v>3.4218981000520197</c:v>
                </c:pt>
                <c:pt idx="106">
                  <c:v>3.6115872640467002</c:v>
                </c:pt>
                <c:pt idx="107">
                  <c:v>9.1215600689348282</c:v>
                </c:pt>
                <c:pt idx="108">
                  <c:v>13.056138979048178</c:v>
                </c:pt>
                <c:pt idx="109">
                  <c:v>15.381612090340274</c:v>
                </c:pt>
                <c:pt idx="110">
                  <c:v>16.082783530781565</c:v>
                </c:pt>
                <c:pt idx="111">
                  <c:v>15.16309865817138</c:v>
                </c:pt>
                <c:pt idx="112">
                  <c:v>12.644546639414385</c:v>
                </c:pt>
                <c:pt idx="113">
                  <c:v>8.5673419415299428</c:v>
                </c:pt>
                <c:pt idx="114">
                  <c:v>2.989388990653965</c:v>
                </c:pt>
                <c:pt idx="115">
                  <c:v>4.0144630728426618</c:v>
                </c:pt>
                <c:pt idx="116">
                  <c:v>12.353366030573625</c:v>
                </c:pt>
                <c:pt idx="117">
                  <c:v>21.921606636432738</c:v>
                </c:pt>
                <c:pt idx="118">
                  <c:v>32.599914789443503</c:v>
                </c:pt>
                <c:pt idx="119">
                  <c:v>44.256929402744198</c:v>
                </c:pt>
                <c:pt idx="120">
                  <c:v>56.75080361342993</c:v>
                </c:pt>
                <c:pt idx="121">
                  <c:v>69.930929279246925</c:v>
                </c:pt>
                <c:pt idx="122">
                  <c:v>83.63975926081234</c:v>
                </c:pt>
                <c:pt idx="123">
                  <c:v>97.714704810207721</c:v>
                </c:pt>
                <c:pt idx="124">
                  <c:v>111.99008449323891</c:v>
                </c:pt>
                <c:pt idx="125">
                  <c:v>126.29910047458154</c:v>
                </c:pt>
                <c:pt idx="126">
                  <c:v>140.47581769994397</c:v>
                </c:pt>
                <c:pt idx="127">
                  <c:v>154.35712152104338</c:v>
                </c:pt>
                <c:pt idx="128">
                  <c:v>167.78462962747082</c:v>
                </c:pt>
                <c:pt idx="129">
                  <c:v>180.60653477049325</c:v>
                </c:pt>
                <c:pt idx="130">
                  <c:v>192.67935567976048</c:v>
                </c:pt>
                <c:pt idx="131">
                  <c:v>203.86957477328832</c:v>
                </c:pt>
                <c:pt idx="132">
                  <c:v>214.05514272899171</c:v>
                </c:pt>
                <c:pt idx="133">
                  <c:v>223.1268317040128</c:v>
                </c:pt>
                <c:pt idx="134">
                  <c:v>230.98942093458678</c:v>
                </c:pt>
                <c:pt idx="135">
                  <c:v>237.56270059975404</c:v>
                </c:pt>
                <c:pt idx="136">
                  <c:v>242.78228215980488</c:v>
                </c:pt>
                <c:pt idx="137">
                  <c:v>246.60020585562614</c:v>
                </c:pt>
                <c:pt idx="138">
                  <c:v>248.9853386468979</c:v>
                </c:pt>
                <c:pt idx="139">
                  <c:v>249.92355854264474</c:v>
                </c:pt>
                <c:pt idx="140">
                  <c:v>249.41772400314298</c:v>
                </c:pt>
                <c:pt idx="141">
                  <c:v>247.48742983314386</c:v>
                </c:pt>
                <c:pt idx="142">
                  <c:v>244.16855370800559</c:v>
                </c:pt>
                <c:pt idx="143">
                  <c:v>239.51260014207574</c:v>
                </c:pt>
                <c:pt idx="144">
                  <c:v>233.58585128858533</c:v>
                </c:pt>
                <c:pt idx="145">
                  <c:v>226.46833641946833</c:v>
                </c:pt>
                <c:pt idx="146">
                  <c:v>218.25263424049223</c:v>
                </c:pt>
                <c:pt idx="147">
                  <c:v>209.0425243222661</c:v>
                </c:pt>
                <c:pt idx="148">
                  <c:v>198.95150584373789</c:v>
                </c:pt>
                <c:pt idx="149">
                  <c:v>188.10120352695685</c:v>
                </c:pt>
                <c:pt idx="150">
                  <c:v>176.61968206827007</c:v>
                </c:pt>
                <c:pt idx="151">
                  <c:v>164.63969152312671</c:v>
                </c:pt>
                <c:pt idx="152">
                  <c:v>152.29686696399486</c:v>
                </c:pt>
                <c:pt idx="153">
                  <c:v>139.72790629200654</c:v>
                </c:pt>
                <c:pt idx="154">
                  <c:v>127.06875033501255</c:v>
                </c:pt>
                <c:pt idx="155">
                  <c:v>114.45278930386689</c:v>
                </c:pt>
                <c:pt idx="156">
                  <c:v>102.00911930505502</c:v>
                </c:pt>
                <c:pt idx="157">
                  <c:v>89.860871925282879</c:v>
                </c:pt>
                <c:pt idx="158">
                  <c:v>78.123638920374603</c:v>
                </c:pt>
                <c:pt idx="159">
                  <c:v>66.904012768657182</c:v>
                </c:pt>
                <c:pt idx="160">
                  <c:v>56.298262303526393</c:v>
                </c:pt>
                <c:pt idx="161">
                  <c:v>46.391160840259957</c:v>
                </c:pt>
                <c:pt idx="162">
                  <c:v>37.254982180808348</c:v>
                </c:pt>
                <c:pt idx="163">
                  <c:v>28.948677642780076</c:v>
                </c:pt>
                <c:pt idx="164">
                  <c:v>21.51724484341786</c:v>
                </c:pt>
                <c:pt idx="165">
                  <c:v>14.991296406641952</c:v>
                </c:pt>
                <c:pt idx="166">
                  <c:v>9.3868340839620767</c:v>
                </c:pt>
                <c:pt idx="167">
                  <c:v>4.7052310224481158</c:v>
                </c:pt>
                <c:pt idx="168">
                  <c:v>0.93342211055304247</c:v>
                </c:pt>
                <c:pt idx="169">
                  <c:v>1.9557004784035343</c:v>
                </c:pt>
                <c:pt idx="170">
                  <c:v>4.0026922083166632</c:v>
                </c:pt>
                <c:pt idx="171">
                  <c:v>5.2607699498649296</c:v>
                </c:pt>
                <c:pt idx="172">
                  <c:v>5.7948455981410278</c:v>
                </c:pt>
                <c:pt idx="173">
                  <c:v>5.6803930228362995</c:v>
                </c:pt>
                <c:pt idx="174">
                  <c:v>5.0021641515476185</c:v>
                </c:pt>
                <c:pt idx="175">
                  <c:v>3.8527721038245417</c:v>
                </c:pt>
                <c:pt idx="176">
                  <c:v>2.3311611827930681</c:v>
                </c:pt>
                <c:pt idx="177">
                  <c:v>0.54098516651064876</c:v>
                </c:pt>
                <c:pt idx="178">
                  <c:v>1.4110833003456988</c:v>
                </c:pt>
                <c:pt idx="179">
                  <c:v>3.4170883518513295</c:v>
                </c:pt>
                <c:pt idx="180">
                  <c:v>5.3695469709977717</c:v>
                </c:pt>
                <c:pt idx="181">
                  <c:v>7.163200447043903</c:v>
                </c:pt>
                <c:pt idx="182">
                  <c:v>8.6967360893674659</c:v>
                </c:pt>
                <c:pt idx="183">
                  <c:v>9.8744543099847721</c:v>
                </c:pt>
                <c:pt idx="184">
                  <c:v>10.607856765121008</c:v>
                </c:pt>
                <c:pt idx="185">
                  <c:v>10.817132154875782</c:v>
                </c:pt>
                <c:pt idx="186">
                  <c:v>10.432517509944461</c:v>
                </c:pt>
                <c:pt idx="187">
                  <c:v>9.3955143321322065</c:v>
                </c:pt>
                <c:pt idx="188">
                  <c:v>7.6599407835576097</c:v>
                </c:pt>
                <c:pt idx="189">
                  <c:v>5.1928032166461682</c:v>
                </c:pt>
                <c:pt idx="190">
                  <c:v>1.9749726782498296</c:v>
                </c:pt>
                <c:pt idx="191">
                  <c:v>-1.9983454218398575</c:v>
                </c:pt>
                <c:pt idx="192">
                  <c:v>-6.7173575465050153</c:v>
                </c:pt>
                <c:pt idx="193">
                  <c:v>-12.157650348094599</c:v>
                </c:pt>
                <c:pt idx="194">
                  <c:v>-18.280384238045134</c:v>
                </c:pt>
                <c:pt idx="195">
                  <c:v>-25.032712299774456</c:v>
                </c:pt>
                <c:pt idx="196">
                  <c:v>-32.348421517737442</c:v>
                </c:pt>
                <c:pt idx="197">
                  <c:v>-40.148790182006998</c:v>
                </c:pt>
                <c:pt idx="198">
                  <c:v>-48.343652258950918</c:v>
                </c:pt>
                <c:pt idx="199">
                  <c:v>-56.832656535069418</c:v>
                </c:pt>
                <c:pt idx="200">
                  <c:v>-65.506705482819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32A6-4842-9670-C3E9BD593DE7}"/>
            </c:ext>
          </c:extLst>
        </c:ser>
        <c:ser>
          <c:idx val="185"/>
          <c:order val="185"/>
          <c:tx>
            <c:strRef>
              <c:f>'1.f4(x,y)'!$A$202</c:f>
              <c:strCache>
                <c:ptCount val="1"/>
                <c:pt idx="0">
                  <c:v>18,5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202:$GT$202</c:f>
              <c:numCache>
                <c:formatCode>General</c:formatCode>
                <c:ptCount val="201"/>
                <c:pt idx="0">
                  <c:v>-37.11123330305611</c:v>
                </c:pt>
                <c:pt idx="1">
                  <c:v>-36.918007185233371</c:v>
                </c:pt>
                <c:pt idx="2">
                  <c:v>-35.944173611077936</c:v>
                </c:pt>
                <c:pt idx="3">
                  <c:v>-34.186048379337613</c:v>
                </c:pt>
                <c:pt idx="4">
                  <c:v>-31.655427882875504</c:v>
                </c:pt>
                <c:pt idx="5">
                  <c:v>-28.379008647049176</c:v>
                </c:pt>
                <c:pt idx="6">
                  <c:v>-24.397594695064228</c:v>
                </c:pt>
                <c:pt idx="7">
                  <c:v>-19.765107410704648</c:v>
                </c:pt>
                <c:pt idx="8">
                  <c:v>-14.547415045207453</c:v>
                </c:pt>
                <c:pt idx="9">
                  <c:v>-8.821001233283793</c:v>
                </c:pt>
                <c:pt idx="10">
                  <c:v>-2.6714938178342287</c:v>
                </c:pt>
                <c:pt idx="11">
                  <c:v>3.8079230879241286</c:v>
                </c:pt>
                <c:pt idx="12">
                  <c:v>10.518189566001018</c:v>
                </c:pt>
                <c:pt idx="13">
                  <c:v>17.356117681988902</c:v>
                </c:pt>
                <c:pt idx="14">
                  <c:v>24.216180766607859</c:v>
                </c:pt>
                <c:pt idx="15">
                  <c:v>30.992318085636967</c:v>
                </c:pt>
                <c:pt idx="16">
                  <c:v>37.579728867785562</c:v>
                </c:pt>
                <c:pt idx="17">
                  <c:v>43.876630079440517</c:v>
                </c:pt>
                <c:pt idx="18">
                  <c:v>49.785953090780218</c:v>
                </c:pt>
                <c:pt idx="19">
                  <c:v>55.216955456436381</c:v>
                </c:pt>
                <c:pt idx="20">
                  <c:v>60.086725418652982</c:v>
                </c:pt>
                <c:pt idx="21">
                  <c:v>64.321558410969601</c:v>
                </c:pt>
                <c:pt idx="22">
                  <c:v>67.858186771583775</c:v>
                </c:pt>
                <c:pt idx="23">
                  <c:v>70.644846040375029</c:v>
                </c:pt>
                <c:pt idx="24">
                  <c:v>72.642163581987347</c:v>
                </c:pt>
                <c:pt idx="25">
                  <c:v>73.823857816906198</c:v>
                </c:pt>
                <c:pt idx="26">
                  <c:v>74.177239018744359</c:v>
                </c:pt>
                <c:pt idx="27">
                  <c:v>73.703505413114087</c:v>
                </c:pt>
                <c:pt idx="28">
                  <c:v>72.417831154634413</c:v>
                </c:pt>
                <c:pt idx="29">
                  <c:v>70.349245626386391</c:v>
                </c:pt>
                <c:pt idx="30">
                  <c:v>67.540306363007701</c:v>
                </c:pt>
                <c:pt idx="31">
                  <c:v>64.04657070753133</c:v>
                </c:pt>
                <c:pt idx="32">
                  <c:v>59.935874036812358</c:v>
                </c:pt>
                <c:pt idx="33">
                  <c:v>55.287424996066171</c:v>
                </c:pt>
                <c:pt idx="34">
                  <c:v>50.190730636518147</c:v>
                </c:pt>
                <c:pt idx="35">
                  <c:v>44.744366620456354</c:v>
                </c:pt>
                <c:pt idx="36">
                  <c:v>39.054609716628441</c:v>
                </c:pt>
                <c:pt idx="37">
                  <c:v>33.233951630361545</c:v>
                </c:pt>
                <c:pt idx="38">
                  <c:v>27.399514774599012</c:v>
                </c:pt>
                <c:pt idx="39">
                  <c:v>21.671391871293409</c:v>
                </c:pt>
                <c:pt idx="40">
                  <c:v>16.170932261969007</c:v>
                </c:pt>
                <c:pt idx="41">
                  <c:v>11.018998490307899</c:v>
                </c:pt>
                <c:pt idx="42">
                  <c:v>6.3342170908177335</c:v>
                </c:pt>
                <c:pt idx="43">
                  <c:v>2.2312475725254792</c:v>
                </c:pt>
                <c:pt idx="44">
                  <c:v>1.1809066742124048</c:v>
                </c:pt>
                <c:pt idx="45">
                  <c:v>3.8005223916841024</c:v>
                </c:pt>
                <c:pt idx="46">
                  <c:v>5.5346931080705968</c:v>
                </c:pt>
                <c:pt idx="47">
                  <c:v>6.3007573132689343</c:v>
                </c:pt>
                <c:pt idx="48">
                  <c:v>6.0275984796207647</c:v>
                </c:pt>
                <c:pt idx="49">
                  <c:v>4.6567989436767787</c:v>
                </c:pt>
                <c:pt idx="50">
                  <c:v>2.143631591094513</c:v>
                </c:pt>
                <c:pt idx="51">
                  <c:v>1.5421245805804873</c:v>
                </c:pt>
                <c:pt idx="52">
                  <c:v>6.4155566351755287</c:v>
                </c:pt>
                <c:pt idx="53">
                  <c:v>12.476186761312942</c:v>
                </c:pt>
                <c:pt idx="54">
                  <c:v>19.707744803802331</c:v>
                </c:pt>
                <c:pt idx="55">
                  <c:v>28.078148181343686</c:v>
                </c:pt>
                <c:pt idx="56">
                  <c:v>37.539690400571281</c:v>
                </c:pt>
                <c:pt idx="57">
                  <c:v>48.029436654124382</c:v>
                </c:pt>
                <c:pt idx="58">
                  <c:v>59.469822288965929</c:v>
                </c:pt>
                <c:pt idx="59">
                  <c:v>71.769447285118375</c:v>
                </c:pt>
                <c:pt idx="60">
                  <c:v>84.824057328088927</c:v>
                </c:pt>
                <c:pt idx="61">
                  <c:v>98.517699623058888</c:v>
                </c:pt>
                <c:pt idx="62">
                  <c:v>112.72403931630657</c:v>
                </c:pt>
                <c:pt idx="63">
                  <c:v>127.30782028824447</c:v>
                </c:pt>
                <c:pt idx="64">
                  <c:v>142.12645218941969</c:v>
                </c:pt>
                <c:pt idx="65">
                  <c:v>157.03170392970571</c:v>
                </c:pt>
                <c:pt idx="66">
                  <c:v>171.87148242260324</c:v>
                </c:pt>
                <c:pt idx="67">
                  <c:v>186.49167424869265</c:v>
                </c:pt>
                <c:pt idx="68">
                  <c:v>200.73802704905867</c:v>
                </c:pt>
                <c:pt idx="69">
                  <c:v>214.45804690151849</c:v>
                </c:pt>
                <c:pt idx="70">
                  <c:v>227.50288767655391</c:v>
                </c:pt>
                <c:pt idx="71">
                  <c:v>239.7292084190353</c:v>
                </c:pt>
                <c:pt idx="72">
                  <c:v>251.00097515525678</c:v>
                </c:pt>
                <c:pt idx="73">
                  <c:v>261.19118417786564</c:v>
                </c:pt>
                <c:pt idx="74">
                  <c:v>270.18348480551163</c:v>
                </c:pt>
                <c:pt idx="75">
                  <c:v>277.87368083740324</c:v>
                </c:pt>
                <c:pt idx="76">
                  <c:v>284.17109140986605</c:v>
                </c:pt>
                <c:pt idx="77">
                  <c:v>288.99975369357844</c:v>
                </c:pt>
                <c:pt idx="78">
                  <c:v>292.2994518245099</c:v>
                </c:pt>
                <c:pt idx="79">
                  <c:v>294.02655861399211</c:v>
                </c:pt>
                <c:pt idx="80">
                  <c:v>294.15467890667475</c:v>
                </c:pt>
                <c:pt idx="81">
                  <c:v>292.67508592006754</c:v>
                </c:pt>
                <c:pt idx="82">
                  <c:v>289.59694447492501</c:v>
                </c:pt>
                <c:pt idx="83">
                  <c:v>284.94731767950378</c:v>
                </c:pt>
                <c:pt idx="84">
                  <c:v>278.77095632936101</c:v>
                </c:pt>
                <c:pt idx="85">
                  <c:v>271.12987299399242</c:v>
                </c:pt>
                <c:pt idx="86">
                  <c:v>262.10270544823055</c:v>
                </c:pt>
                <c:pt idx="87">
                  <c:v>251.78387673623862</c:v>
                </c:pt>
                <c:pt idx="88">
                  <c:v>240.28256169619959</c:v>
                </c:pt>
                <c:pt idx="89">
                  <c:v>227.72147219258667</c:v>
                </c:pt>
                <c:pt idx="90">
                  <c:v>214.23547556991701</c:v>
                </c:pt>
                <c:pt idx="91">
                  <c:v>199.97006292878797</c:v>
                </c:pt>
                <c:pt idx="92">
                  <c:v>185.07968570563878</c:v>
                </c:pt>
                <c:pt idx="93">
                  <c:v>169.72598068856828</c:v>
                </c:pt>
                <c:pt idx="94">
                  <c:v>154.07590500203381</c:v>
                </c:pt>
                <c:pt idx="95">
                  <c:v>138.29980372583148</c:v>
                </c:pt>
                <c:pt idx="96">
                  <c:v>122.56943366429877</c:v>
                </c:pt>
                <c:pt idx="97">
                  <c:v>107.05596733951811</c:v>
                </c:pt>
                <c:pt idx="98">
                  <c:v>91.928001540500844</c:v>
                </c:pt>
                <c:pt idx="99">
                  <c:v>77.349594715656565</c:v>
                </c:pt>
                <c:pt idx="100">
                  <c:v>63.478357148851238</c:v>
                </c:pt>
                <c:pt idx="101">
                  <c:v>50.463617214390403</c:v>
                </c:pt>
                <c:pt idx="102">
                  <c:v>38.44468607133917</c:v>
                </c:pt>
                <c:pt idx="103">
                  <c:v>27.549241944422857</c:v>
                </c:pt>
                <c:pt idx="104">
                  <c:v>17.891853662455631</c:v>
                </c:pt>
                <c:pt idx="105">
                  <c:v>9.5726614042537506</c:v>
                </c:pt>
                <c:pt idx="106">
                  <c:v>2.6762306578021082</c:v>
                </c:pt>
                <c:pt idx="107">
                  <c:v>2.7294067446985752</c:v>
                </c:pt>
                <c:pt idx="108">
                  <c:v>6.593512968589466</c:v>
                </c:pt>
                <c:pt idx="109">
                  <c:v>8.8831968065943325</c:v>
                </c:pt>
                <c:pt idx="110">
                  <c:v>9.5837520791879278</c:v>
                </c:pt>
                <c:pt idx="111">
                  <c:v>8.6987779395623051</c:v>
                </c:pt>
                <c:pt idx="112">
                  <c:v>6.2500799162305407</c:v>
                </c:pt>
                <c:pt idx="113">
                  <c:v>2.2773532388902393</c:v>
                </c:pt>
                <c:pt idx="114">
                  <c:v>3.1623473145269991</c:v>
                </c:pt>
                <c:pt idx="115">
                  <c:v>9.9953441733330859</c:v>
                </c:pt>
                <c:pt idx="116">
                  <c:v>18.132270904366031</c:v>
                </c:pt>
                <c:pt idx="117">
                  <c:v>27.469191456777338</c:v>
                </c:pt>
                <c:pt idx="118">
                  <c:v>37.888890577733996</c:v>
                </c:pt>
                <c:pt idx="119">
                  <c:v>49.262319150040206</c:v>
                </c:pt>
                <c:pt idx="120">
                  <c:v>61.450176301542712</c:v>
                </c:pt>
                <c:pt idx="121">
                  <c:v>74.304608463127124</c:v>
                </c:pt>
                <c:pt idx="122">
                  <c:v>87.671004128153498</c:v>
                </c:pt>
                <c:pt idx="123">
                  <c:v>101.38986190917763</c:v>
                </c:pt>
                <c:pt idx="124">
                  <c:v>115.29870861232605</c:v>
                </c:pt>
                <c:pt idx="125">
                  <c:v>129.23404346676418</c:v>
                </c:pt>
                <c:pt idx="126">
                  <c:v>143.03328436368136</c:v>
                </c:pt>
                <c:pt idx="127">
                  <c:v>156.53669197974349</c:v>
                </c:pt>
                <c:pt idx="128">
                  <c:v>169.58924798382731</c:v>
                </c:pt>
                <c:pt idx="129">
                  <c:v>182.04246414905316</c:v>
                </c:pt>
                <c:pt idx="130">
                  <c:v>193.75610010692282</c:v>
                </c:pt>
                <c:pt idx="131">
                  <c:v>204.59976867528255</c:v>
                </c:pt>
                <c:pt idx="132">
                  <c:v>214.45440915193615</c:v>
                </c:pt>
                <c:pt idx="133">
                  <c:v>223.21361067267068</c:v>
                </c:pt>
                <c:pt idx="134">
                  <c:v>230.78476966480281</c:v>
                </c:pt>
                <c:pt idx="135">
                  <c:v>237.09006756078324</c:v>
                </c:pt>
                <c:pt idx="136">
                  <c:v>242.06725724402756</c:v>
                </c:pt>
                <c:pt idx="137">
                  <c:v>245.67024915187028</c:v>
                </c:pt>
                <c:pt idx="138">
                  <c:v>247.86949052737856</c:v>
                </c:pt>
                <c:pt idx="139">
                  <c:v>248.65213396023148</c:v>
                </c:pt>
                <c:pt idx="140">
                  <c:v>248.02199405344174</c:v>
                </c:pt>
                <c:pt idx="141">
                  <c:v>245.99929376311448</c:v>
                </c:pt>
                <c:pt idx="142">
                  <c:v>242.62020464829948</c:v>
                </c:pt>
                <c:pt idx="143">
                  <c:v>237.93618790298478</c:v>
                </c:pt>
                <c:pt idx="144">
                  <c:v>232.01314558883357</c:v>
                </c:pt>
                <c:pt idx="145">
                  <c:v>224.93039391275266</c:v>
                </c:pt>
                <c:pt idx="146">
                  <c:v>216.77947266673377</c:v>
                </c:pt>
                <c:pt idx="147">
                  <c:v>207.66280703934333</c:v>
                </c:pt>
                <c:pt idx="148">
                  <c:v>197.69223989175907</c:v>
                </c:pt>
                <c:pt idx="149">
                  <c:v>186.98745424191094</c:v>
                </c:pt>
                <c:pt idx="150">
                  <c:v>175.67430709654369</c:v>
                </c:pt>
                <c:pt idx="151">
                  <c:v>163.8830968945264</c:v>
                </c:pt>
                <c:pt idx="152">
                  <c:v>151.74678766051085</c:v>
                </c:pt>
                <c:pt idx="153">
                  <c:v>139.39921350480344</c:v>
                </c:pt>
                <c:pt idx="154">
                  <c:v>126.97328733547259</c:v>
                </c:pt>
                <c:pt idx="155">
                  <c:v>114.59923756860526</c:v>
                </c:pt>
                <c:pt idx="156">
                  <c:v>102.40289623254408</c:v>
                </c:pt>
                <c:pt idx="157">
                  <c:v>90.504061166066123</c:v>
                </c:pt>
                <c:pt idx="158">
                  <c:v>79.014954016987957</c:v>
                </c:pt>
                <c:pt idx="159">
                  <c:v>68.038794468555182</c:v>
                </c:pt>
                <c:pt idx="160">
                  <c:v>57.668509571862373</c:v>
                </c:pt>
                <c:pt idx="161">
                  <c:v>47.985595262650335</c:v>
                </c:pt>
                <c:pt idx="162">
                  <c:v>39.059145112589427</c:v>
                </c:pt>
                <c:pt idx="163">
                  <c:v>30.945059134074985</c:v>
                </c:pt>
                <c:pt idx="164">
                  <c:v>23.685443051836259</c:v>
                </c:pt>
                <c:pt idx="165">
                  <c:v>17.308205904814102</c:v>
                </c:pt>
                <c:pt idx="166">
                  <c:v>11.826861180400185</c:v>
                </c:pt>
                <c:pt idx="167">
                  <c:v>7.2405339443201751</c:v>
                </c:pt>
                <c:pt idx="168">
                  <c:v>3.53417364854243</c:v>
                </c:pt>
                <c:pt idx="169">
                  <c:v>0.67896951258658256</c:v>
                </c:pt>
                <c:pt idx="170">
                  <c:v>1.3670373832063016</c:v>
                </c:pt>
                <c:pt idx="171">
                  <c:v>2.6581538443765593</c:v>
                </c:pt>
                <c:pt idx="172">
                  <c:v>3.2600572897075875</c:v>
                </c:pt>
                <c:pt idx="173">
                  <c:v>3.2486550525507942</c:v>
                </c:pt>
                <c:pt idx="174">
                  <c:v>2.7087961331067905</c:v>
                </c:pt>
                <c:pt idx="175">
                  <c:v>1.7328533625552769</c:v>
                </c:pt>
                <c:pt idx="176">
                  <c:v>0.41919579556066128</c:v>
                </c:pt>
                <c:pt idx="177">
                  <c:v>1.1294272506804375</c:v>
                </c:pt>
                <c:pt idx="178">
                  <c:v>2.8075677676770261</c:v>
                </c:pt>
                <c:pt idx="179">
                  <c:v>4.5088024648558713</c:v>
                </c:pt>
                <c:pt idx="180">
                  <c:v>6.1274735267388474</c:v>
                </c:pt>
                <c:pt idx="181">
                  <c:v>7.5604218334838897</c:v>
                </c:pt>
                <c:pt idx="182">
                  <c:v>8.7086876963181012</c:v>
                </c:pt>
                <c:pt idx="183">
                  <c:v>9.4791544296410475</c:v>
                </c:pt>
                <c:pt idx="184">
                  <c:v>9.7861106850878965</c:v>
                </c:pt>
                <c:pt idx="185">
                  <c:v>9.5527084044582953</c:v>
                </c:pt>
                <c:pt idx="186">
                  <c:v>8.7122944987063207</c:v>
                </c:pt>
                <c:pt idx="187">
                  <c:v>7.2095959155586948</c:v>
                </c:pt>
                <c:pt idx="188">
                  <c:v>5.0017396011286772</c:v>
                </c:pt>
                <c:pt idx="189">
                  <c:v>2.0590909696346928</c:v>
                </c:pt>
                <c:pt idx="190">
                  <c:v>-1.6341031551168124</c:v>
                </c:pt>
                <c:pt idx="191">
                  <c:v>-6.0792786008639652</c:v>
                </c:pt>
                <c:pt idx="192">
                  <c:v>-11.263333642148334</c:v>
                </c:pt>
                <c:pt idx="193">
                  <c:v>-17.158630371431968</c:v>
                </c:pt>
                <c:pt idx="194">
                  <c:v>-23.723220487454423</c:v>
                </c:pt>
                <c:pt idx="195">
                  <c:v>-30.901295269357139</c:v>
                </c:pt>
                <c:pt idx="196">
                  <c:v>-38.623856399106714</c:v>
                </c:pt>
                <c:pt idx="197">
                  <c:v>-46.809601195899106</c:v>
                </c:pt>
                <c:pt idx="198">
                  <c:v>-55.366012775044382</c:v>
                </c:pt>
                <c:pt idx="199">
                  <c:v>-64.190642680730036</c:v>
                </c:pt>
                <c:pt idx="200">
                  <c:v>-73.172570706797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32A6-4842-9670-C3E9BD593DE7}"/>
            </c:ext>
          </c:extLst>
        </c:ser>
        <c:ser>
          <c:idx val="186"/>
          <c:order val="186"/>
          <c:tx>
            <c:strRef>
              <c:f>'1.f4(x,y)'!$A$203</c:f>
              <c:strCache>
                <c:ptCount val="1"/>
                <c:pt idx="0">
                  <c:v>18,6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203:$GT$203</c:f>
              <c:numCache>
                <c:formatCode>General</c:formatCode>
                <c:ptCount val="201"/>
                <c:pt idx="0">
                  <c:v>-41.590432520944091</c:v>
                </c:pt>
                <c:pt idx="1">
                  <c:v>-41.621237437274154</c:v>
                </c:pt>
                <c:pt idx="2">
                  <c:v>-40.869203330693956</c:v>
                </c:pt>
                <c:pt idx="3">
                  <c:v>-39.327268627572217</c:v>
                </c:pt>
                <c:pt idx="4">
                  <c:v>-37.003920180147453</c:v>
                </c:pt>
                <c:pt idx="5">
                  <c:v>-33.92264587274309</c:v>
                </c:pt>
                <c:pt idx="6">
                  <c:v>-30.121174046801585</c:v>
                </c:pt>
                <c:pt idx="7">
                  <c:v>-25.650514094810326</c:v>
                </c:pt>
                <c:pt idx="8">
                  <c:v>-20.573815062830661</c:v>
                </c:pt>
                <c:pt idx="9">
                  <c:v>-14.965061335918328</c:v>
                </c:pt>
                <c:pt idx="10">
                  <c:v>-8.9076264345151088</c:v>
                </c:pt>
                <c:pt idx="11">
                  <c:v>-2.4927076010208151</c:v>
                </c:pt>
                <c:pt idx="12">
                  <c:v>4.1823348135936778</c:v>
                </c:pt>
                <c:pt idx="13">
                  <c:v>11.015708156630453</c:v>
                </c:pt>
                <c:pt idx="14">
                  <c:v>17.902962814015819</c:v>
                </c:pt>
                <c:pt idx="15">
                  <c:v>24.738786118652111</c:v>
                </c:pt>
                <c:pt idx="16">
                  <c:v>31.418788903849503</c:v>
                </c:pt>
                <c:pt idx="17">
                  <c:v>37.841259165456215</c:v>
                </c:pt>
                <c:pt idx="18">
                  <c:v>43.908858018269562</c:v>
                </c:pt>
                <c:pt idx="19">
                  <c:v>49.530234177000182</c:v>
                </c:pt>
                <c:pt idx="20">
                  <c:v>54.621534542758262</c:v>
                </c:pt>
                <c:pt idx="21">
                  <c:v>59.107790112306297</c:v>
                </c:pt>
                <c:pt idx="22">
                  <c:v>62.924158325255718</c:v>
                </c:pt>
                <c:pt idx="23">
                  <c:v>66.01700509695705</c:v>
                </c:pt>
                <c:pt idx="24">
                  <c:v>68.344812122252662</c:v>
                </c:pt>
                <c:pt idx="25">
                  <c:v>69.878897545377114</c:v>
                </c:pt>
                <c:pt idx="26">
                  <c:v>70.603940740009975</c:v>
                </c:pt>
                <c:pt idx="27">
                  <c:v>70.518304695230341</c:v>
                </c:pt>
                <c:pt idx="28">
                  <c:v>69.634152321270491</c:v>
                </c:pt>
                <c:pt idx="29">
                  <c:v>67.977355836329508</c:v>
                </c:pt>
                <c:pt idx="30">
                  <c:v>65.587201235015939</c:v>
                </c:pt>
                <c:pt idx="31">
                  <c:v>62.515892633332868</c:v>
                </c:pt>
                <c:pt idx="32">
                  <c:v>58.827863998440868</c:v>
                </c:pt>
                <c:pt idx="33">
                  <c:v>54.598908368957417</c:v>
                </c:pt>
                <c:pt idx="34">
                  <c:v>49.915137120218766</c:v>
                </c:pt>
                <c:pt idx="35">
                  <c:v>44.871784097803584</c:v>
                </c:pt>
                <c:pt idx="36">
                  <c:v>39.571871503257839</c:v>
                </c:pt>
                <c:pt idx="37">
                  <c:v>34.124756242774211</c:v>
                </c:pt>
                <c:pt idx="38">
                  <c:v>28.644577020105721</c:v>
                </c:pt>
                <c:pt idx="39">
                  <c:v>23.248623750194568</c:v>
                </c:pt>
                <c:pt idx="40">
                  <c:v>18.055651874455819</c:v>
                </c:pt>
                <c:pt idx="41">
                  <c:v>13.184164860755972</c:v>
                </c:pt>
                <c:pt idx="42">
                  <c:v>8.7506885631864577</c:v>
                </c:pt>
                <c:pt idx="43">
                  <c:v>4.8680611950616948</c:v>
                </c:pt>
                <c:pt idx="44">
                  <c:v>1.643762433514016</c:v>
                </c:pt>
                <c:pt idx="45">
                  <c:v>0.8216953700416294</c:v>
                </c:pt>
                <c:pt idx="46">
                  <c:v>2.4362917441803753</c:v>
                </c:pt>
                <c:pt idx="47">
                  <c:v>3.1179174206676366</c:v>
                </c:pt>
                <c:pt idx="48">
                  <c:v>2.7956688373694494</c:v>
                </c:pt>
                <c:pt idx="49">
                  <c:v>1.4109998921357871</c:v>
                </c:pt>
                <c:pt idx="50">
                  <c:v>1.0812850889845966</c:v>
                </c:pt>
                <c:pt idx="51">
                  <c:v>4.7122111072702779</c:v>
                </c:pt>
                <c:pt idx="52">
                  <c:v>9.4979966312975357</c:v>
                </c:pt>
                <c:pt idx="53">
                  <c:v>15.43961135574027</c:v>
                </c:pt>
                <c:pt idx="54">
                  <c:v>22.522534269760268</c:v>
                </c:pt>
                <c:pt idx="55">
                  <c:v>30.716716097838127</c:v>
                </c:pt>
                <c:pt idx="56">
                  <c:v>39.976747497697922</c:v>
                </c:pt>
                <c:pt idx="57">
                  <c:v>50.242231706003579</c:v>
                </c:pt>
                <c:pt idx="58">
                  <c:v>61.438357647380606</c:v>
                </c:pt>
                <c:pt idx="59">
                  <c:v>73.476666900314115</c:v>
                </c:pt>
                <c:pt idx="60">
                  <c:v>86.25600537809467</c:v>
                </c:pt>
                <c:pt idx="61">
                  <c:v>99.663648166556328</c:v>
                </c:pt>
                <c:pt idx="62">
                  <c:v>113.57658369358309</c:v>
                </c:pt>
                <c:pt idx="63">
                  <c:v>127.86294131701486</c:v>
                </c:pt>
                <c:pt idx="64">
                  <c:v>142.38354453407644</c:v>
                </c:pt>
                <c:pt idx="65">
                  <c:v>156.99357036054175</c:v>
                </c:pt>
                <c:pt idx="66">
                  <c:v>171.54429402236713</c:v>
                </c:pt>
                <c:pt idx="67">
                  <c:v>185.88489696407913</c:v>
                </c:pt>
                <c:pt idx="68">
                  <c:v>199.86431532100798</c:v>
                </c:pt>
                <c:pt idx="69">
                  <c:v>213.33310543713455</c:v>
                </c:pt>
                <c:pt idx="70">
                  <c:v>226.14530274377213</c:v>
                </c:pt>
                <c:pt idx="71">
                  <c:v>238.16025034968638</c:v>
                </c:pt>
                <c:pt idx="72">
                  <c:v>249.24437402985177</c:v>
                </c:pt>
                <c:pt idx="73">
                  <c:v>259.2728809333849</c:v>
                </c:pt>
                <c:pt idx="74">
                  <c:v>268.13136025304703</c:v>
                </c:pt>
                <c:pt idx="75">
                  <c:v>275.71726529721946</c:v>
                </c:pt>
                <c:pt idx="76">
                  <c:v>281.94125786511114</c:v>
                </c:pt>
                <c:pt idx="77">
                  <c:v>286.72839752855123</c:v>
                </c:pt>
                <c:pt idx="78">
                  <c:v>290.0191603474326</c:v>
                </c:pt>
                <c:pt idx="79">
                  <c:v>291.77027366630801</c:v>
                </c:pt>
                <c:pt idx="80">
                  <c:v>291.9553559299672</c:v>
                </c:pt>
                <c:pt idx="81">
                  <c:v>290.56535288709057</c:v>
                </c:pt>
                <c:pt idx="82">
                  <c:v>287.60876409259458</c:v>
                </c:pt>
                <c:pt idx="83">
                  <c:v>283.11165623900524</c:v>
                </c:pt>
                <c:pt idx="84">
                  <c:v>277.11746251211298</c:v>
                </c:pt>
                <c:pt idx="85">
                  <c:v>269.68656984273224</c:v>
                </c:pt>
                <c:pt idx="86">
                  <c:v>260.89569858094393</c:v>
                </c:pt>
                <c:pt idx="87">
                  <c:v>250.83708171836346</c:v>
                </c:pt>
                <c:pt idx="88">
                  <c:v>239.61745329511103</c:v>
                </c:pt>
                <c:pt idx="89">
                  <c:v>227.35685801972977</c:v>
                </c:pt>
                <c:pt idx="90">
                  <c:v>214.18729637227935</c:v>
                </c:pt>
                <c:pt idx="91">
                  <c:v>200.25122152513489</c:v>
                </c:pt>
                <c:pt idx="92">
                  <c:v>185.69990627672249</c:v>
                </c:pt>
                <c:pt idx="93">
                  <c:v>170.69169982723793</c:v>
                </c:pt>
                <c:pt idx="94">
                  <c:v>155.39019561183676</c:v>
                </c:pt>
                <c:pt idx="95">
                  <c:v>139.96233252848629</c:v>
                </c:pt>
                <c:pt idx="96">
                  <c:v>124.57645274061113</c:v>
                </c:pt>
                <c:pt idx="97">
                  <c:v>109.40033978826</c:v>
                </c:pt>
                <c:pt idx="98">
                  <c:v>94.599260998878009</c:v>
                </c:pt>
                <c:pt idx="99">
                  <c:v>80.334038146655175</c:v>
                </c:pt>
                <c:pt idx="100">
                  <c:v>66.759169968363722</c:v>
                </c:pt>
                <c:pt idx="101">
                  <c:v>54.021029507891093</c:v>
                </c:pt>
                <c:pt idx="102">
                  <c:v>42.256158339244671</c:v>
                </c:pt>
                <c:pt idx="103">
                  <c:v>31.589678520230823</c:v>
                </c:pt>
                <c:pt idx="104">
                  <c:v>22.133841671258377</c:v>
                </c:pt>
                <c:pt idx="105">
                  <c:v>13.986732874032331</c:v>
                </c:pt>
                <c:pt idx="106">
                  <c:v>7.2311451645714051</c:v>
                </c:pt>
                <c:pt idx="107">
                  <c:v>1.9336382780093604</c:v>
                </c:pt>
                <c:pt idx="108">
                  <c:v>1.856206984455409</c:v>
                </c:pt>
                <c:pt idx="109">
                  <c:v>4.1063298247047344</c:v>
                </c:pt>
                <c:pt idx="110">
                  <c:v>4.8025195508952345</c:v>
                </c:pt>
                <c:pt idx="111">
                  <c:v>3.9485309316755077</c:v>
                </c:pt>
                <c:pt idx="112">
                  <c:v>1.5659836839316481</c:v>
                </c:pt>
                <c:pt idx="113">
                  <c:v>2.3059523447808932</c:v>
                </c:pt>
                <c:pt idx="114">
                  <c:v>7.611082079743146</c:v>
                </c:pt>
                <c:pt idx="115">
                  <c:v>14.276913384679805</c:v>
                </c:pt>
                <c:pt idx="116">
                  <c:v>22.215579147573013</c:v>
                </c:pt>
                <c:pt idx="117">
                  <c:v>31.3249415447285</c:v>
                </c:pt>
                <c:pt idx="118">
                  <c:v>41.48986448918626</c:v>
                </c:pt>
                <c:pt idx="119">
                  <c:v>52.583638194004173</c:v>
                </c:pt>
                <c:pt idx="120">
                  <c:v>64.469537907848689</c:v>
                </c:pt>
                <c:pt idx="121">
                  <c:v>77.002497233243488</c:v>
                </c:pt>
                <c:pt idx="122">
                  <c:v>90.030875037507386</c:v>
                </c:pt>
                <c:pt idx="123">
                  <c:v>103.3982938304809</c:v>
                </c:pt>
                <c:pt idx="124">
                  <c:v>116.94552662595214</c:v>
                </c:pt>
                <c:pt idx="125">
                  <c:v>130.51240873609117</c:v>
                </c:pt>
                <c:pt idx="126">
                  <c:v>143.93975067739635</c:v>
                </c:pt>
                <c:pt idx="127">
                  <c:v>157.0712283961563</c:v>
                </c:pt>
                <c:pt idx="128">
                  <c:v>169.75522735093918</c:v>
                </c:pt>
                <c:pt idx="129">
                  <c:v>181.84661761508386</c:v>
                </c:pt>
                <c:pt idx="130">
                  <c:v>193.20843807581218</c:v>
                </c:pt>
                <c:pt idx="131">
                  <c:v>203.71346899695271</c:v>
                </c:pt>
                <c:pt idx="132">
                  <c:v>213.24567366448076</c:v>
                </c:pt>
                <c:pt idx="133">
                  <c:v>221.70149152985357</c:v>
                </c:pt>
                <c:pt idx="134">
                  <c:v>228.99096718414501</c:v>
                </c:pt>
                <c:pt idx="135">
                  <c:v>235.03870161207303</c:v>
                </c:pt>
                <c:pt idx="136">
                  <c:v>239.78461446246374</c:v>
                </c:pt>
                <c:pt idx="137">
                  <c:v>243.18450850160212</c:v>
                </c:pt>
                <c:pt idx="138">
                  <c:v>245.21042995752029</c:v>
                </c:pt>
                <c:pt idx="139">
                  <c:v>245.85082108434742</c:v>
                </c:pt>
                <c:pt idx="140">
                  <c:v>245.11046394313058</c:v>
                </c:pt>
                <c:pt idx="141">
                  <c:v>243.01021707507286</c:v>
                </c:pt>
                <c:pt idx="142">
                  <c:v>239.58654940082906</c:v>
                </c:pt>
                <c:pt idx="143">
                  <c:v>234.89087828136078</c:v>
                </c:pt>
                <c:pt idx="144">
                  <c:v>228.98872118863824</c:v>
                </c:pt>
                <c:pt idx="145">
                  <c:v>221.95867282590186</c:v>
                </c:pt>
                <c:pt idx="146">
                  <c:v>213.89122177652962</c:v>
                </c:pt>
                <c:pt idx="147">
                  <c:v>204.88742281885595</c:v>
                </c:pt>
                <c:pt idx="148">
                  <c:v>195.05744289489445</c:v>
                </c:pt>
                <c:pt idx="149">
                  <c:v>184.51900033970878</c:v>
                </c:pt>
                <c:pt idx="150">
                  <c:v>173.3957183439374</c:v>
                </c:pt>
                <c:pt idx="151">
                  <c:v>161.81541471665489</c:v>
                </c:pt>
                <c:pt idx="152">
                  <c:v>149.9083508246635</c:v>
                </c:pt>
                <c:pt idx="153">
                  <c:v>137.80546309642872</c:v>
                </c:pt>
                <c:pt idx="154">
                  <c:v>125.63660068686598</c:v>
                </c:pt>
                <c:pt idx="155">
                  <c:v>113.52879279960574</c:v>
                </c:pt>
                <c:pt idx="156">
                  <c:v>101.60456875670418</c:v>
                </c:pt>
                <c:pt idx="157">
                  <c:v>89.980353196371226</c:v>
                </c:pt>
                <c:pt idx="158">
                  <c:v>78.764957775480823</c:v>
                </c:pt>
                <c:pt idx="159">
                  <c:v>68.05818946746264</c:v>
                </c:pt>
                <c:pt idx="160">
                  <c:v>57.949593993390558</c:v>
                </c:pt>
                <c:pt idx="161">
                  <c:v>48.517351123911581</c:v>
                </c:pt>
                <c:pt idx="162">
                  <c:v>39.827336564554784</c:v>
                </c:pt>
                <c:pt idx="163">
                  <c:v>31.932362912381393</c:v>
                </c:pt>
                <c:pt idx="164">
                  <c:v>24.871609776027253</c:v>
                </c:pt>
                <c:pt idx="165">
                  <c:v>18.670250614365273</c:v>
                </c:pt>
                <c:pt idx="166">
                  <c:v>13.339281203756375</c:v>
                </c:pt>
                <c:pt idx="167">
                  <c:v>8.8755519240690948</c:v>
                </c:pt>
                <c:pt idx="168">
                  <c:v>5.2620032944974202</c:v>
                </c:pt>
                <c:pt idx="169">
                  <c:v>2.468101427461598</c:v>
                </c:pt>
                <c:pt idx="170">
                  <c:v>0.45046733859485111</c:v>
                </c:pt>
                <c:pt idx="171">
                  <c:v>0.84630861114230893</c:v>
                </c:pt>
                <c:pt idx="172">
                  <c:v>1.488678423675966</c:v>
                </c:pt>
                <c:pt idx="173">
                  <c:v>1.5529880257650381</c:v>
                </c:pt>
                <c:pt idx="174">
                  <c:v>1.1241846390020995</c:v>
                </c:pt>
                <c:pt idx="175">
                  <c:v>0.2943979625476203</c:v>
                </c:pt>
                <c:pt idx="176">
                  <c:v>0.83858500506967792</c:v>
                </c:pt>
                <c:pt idx="177">
                  <c:v>2.1729301111928168</c:v>
                </c:pt>
                <c:pt idx="178">
                  <c:v>3.6044284762527741</c:v>
                </c:pt>
                <c:pt idx="179">
                  <c:v>5.0282075220141289</c:v>
                </c:pt>
                <c:pt idx="180">
                  <c:v>6.340456234547216</c:v>
                </c:pt>
                <c:pt idx="181">
                  <c:v>7.4401399321385728</c:v>
                </c:pt>
                <c:pt idx="182">
                  <c:v>8.2306797740404729</c:v>
                </c:pt>
                <c:pt idx="183">
                  <c:v>8.6215725439277247</c:v>
                </c:pt>
                <c:pt idx="184">
                  <c:v>8.529926871039784</c:v>
                </c:pt>
                <c:pt idx="185">
                  <c:v>7.8818930068254769</c:v>
                </c:pt>
                <c:pt idx="186">
                  <c:v>6.6139645458141443</c:v>
                </c:pt>
                <c:pt idx="187">
                  <c:v>4.6741320526116885</c:v>
                </c:pt>
                <c:pt idx="188">
                  <c:v>2.0228704145333345</c:v>
                </c:pt>
                <c:pt idx="189">
                  <c:v>-1.3660561401993705</c:v>
                </c:pt>
                <c:pt idx="190">
                  <c:v>-5.5049850608019328</c:v>
                </c:pt>
                <c:pt idx="191">
                  <c:v>-10.391953663874196</c:v>
                </c:pt>
                <c:pt idx="192">
                  <c:v>-16.010512885459192</c:v>
                </c:pt>
                <c:pt idx="193">
                  <c:v>-22.329762097660026</c:v>
                </c:pt>
                <c:pt idx="194">
                  <c:v>-29.304607497020079</c:v>
                </c:pt>
                <c:pt idx="195">
                  <c:v>-36.876243507465723</c:v>
                </c:pt>
                <c:pt idx="196">
                  <c:v>-44.972853546316124</c:v>
                </c:pt>
                <c:pt idx="197">
                  <c:v>-53.510523417856305</c:v>
                </c:pt>
                <c:pt idx="198">
                  <c:v>-62.394357565615636</c:v>
                </c:pt>
                <c:pt idx="199">
                  <c:v>-71.519785472033234</c:v>
                </c:pt>
                <c:pt idx="200">
                  <c:v>-80.7740426821739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32A6-4842-9670-C3E9BD593DE7}"/>
            </c:ext>
          </c:extLst>
        </c:ser>
        <c:ser>
          <c:idx val="187"/>
          <c:order val="187"/>
          <c:tx>
            <c:strRef>
              <c:f>'1.f4(x,y)'!$A$204</c:f>
              <c:strCache>
                <c:ptCount val="1"/>
                <c:pt idx="0">
                  <c:v>18,7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204:$GT$204</c:f>
              <c:numCache>
                <c:formatCode>General</c:formatCode>
                <c:ptCount val="201"/>
                <c:pt idx="0">
                  <c:v>-45.862275954154427</c:v>
                </c:pt>
                <c:pt idx="1">
                  <c:v>-46.159640196057275</c:v>
                </c:pt>
                <c:pt idx="2">
                  <c:v>-45.671506662394812</c:v>
                </c:pt>
                <c:pt idx="3">
                  <c:v>-44.38739690572551</c:v>
                </c:pt>
                <c:pt idx="4">
                  <c:v>-42.312449529585756</c:v>
                </c:pt>
                <c:pt idx="5">
                  <c:v>-39.466906249299527</c:v>
                </c:pt>
                <c:pt idx="6">
                  <c:v>-35.885383751660036</c:v>
                </c:pt>
                <c:pt idx="7">
                  <c:v>-31.615945379480291</c:v>
                </c:pt>
                <c:pt idx="8">
                  <c:v>-26.718989170076799</c:v>
                </c:pt>
                <c:pt idx="9">
                  <c:v>-21.265971027859454</c:v>
                </c:pt>
                <c:pt idx="10">
                  <c:v>-15.337983784467003</c:v>
                </c:pt>
                <c:pt idx="11">
                  <c:v>-9.0242145732267041</c:v>
                </c:pt>
                <c:pt idx="12">
                  <c:v>-2.4203043001132025</c:v>
                </c:pt>
                <c:pt idx="13">
                  <c:v>4.3733659829695277</c:v>
                </c:pt>
                <c:pt idx="14">
                  <c:v>11.253436314290944</c:v>
                </c:pt>
                <c:pt idx="15">
                  <c:v>18.115350843199707</c:v>
                </c:pt>
                <c:pt idx="16">
                  <c:v>24.855136821695751</c:v>
                </c:pt>
                <c:pt idx="17">
                  <c:v>31.37115410584255</c:v>
                </c:pt>
                <c:pt idx="18">
                  <c:v>37.565790394174691</c:v>
                </c:pt>
                <c:pt idx="19">
                  <c:v>43.347078440547016</c:v>
                </c:pt>
                <c:pt idx="20">
                  <c:v>48.630212795098103</c:v>
                </c:pt>
                <c:pt idx="21">
                  <c:v>53.338945229079087</c:v>
                </c:pt>
                <c:pt idx="22">
                  <c:v>57.406839863648827</c:v>
                </c:pt>
                <c:pt idx="23">
                  <c:v>60.778371122675281</c:v>
                </c:pt>
                <c:pt idx="24">
                  <c:v>63.409849935645937</c:v>
                </c:pt>
                <c:pt idx="25">
                  <c:v>65.270166097138073</c:v>
                </c:pt>
                <c:pt idx="26">
                  <c:v>66.341337310138513</c:v>
                </c:pt>
                <c:pt idx="27">
                  <c:v>66.618858166532092</c:v>
                </c:pt>
                <c:pt idx="28">
                  <c:v>66.111845112931618</c:v>
                </c:pt>
                <c:pt idx="29">
                  <c:v>64.842976276749255</c:v>
                </c:pt>
                <c:pt idx="30">
                  <c:v>62.848227848938272</c:v>
                </c:pt>
                <c:pt idx="31">
                  <c:v>60.176411499442317</c:v>
                </c:pt>
                <c:pt idx="32">
                  <c:v>56.888520003157879</c:v>
                </c:pt>
                <c:pt idx="33">
                  <c:v>53.056890843489334</c:v>
                </c:pt>
                <c:pt idx="34">
                  <c:v>48.76420000437647</c:v>
                </c:pt>
                <c:pt idx="35">
                  <c:v>44.10230042911288</c:v>
                </c:pt>
                <c:pt idx="36">
                  <c:v>39.170921686929368</c:v>
                </c:pt>
                <c:pt idx="37">
                  <c:v>34.076249220566872</c:v>
                </c:pt>
                <c:pt idx="38">
                  <c:v>28.929403127404534</c:v>
                </c:pt>
                <c:pt idx="39">
                  <c:v>23.844837734005647</c:v>
                </c:pt>
                <c:pt idx="40">
                  <c:v>18.938684243663104</c:v>
                </c:pt>
                <c:pt idx="41">
                  <c:v>14.327059456897805</c:v>
                </c:pt>
                <c:pt idx="42">
                  <c:v>10.124363978023364</c:v>
                </c:pt>
                <c:pt idx="43">
                  <c:v>6.441593422937415</c:v>
                </c:pt>
                <c:pt idx="44">
                  <c:v>3.38468593434086</c:v>
                </c:pt>
                <c:pt idx="45">
                  <c:v>1.0529287947050348</c:v>
                </c:pt>
                <c:pt idx="46">
                  <c:v>0.46255388751705279</c:v>
                </c:pt>
                <c:pt idx="47">
                  <c:v>1.0802115449284075</c:v>
                </c:pt>
                <c:pt idx="48">
                  <c:v>0.72935607174429762</c:v>
                </c:pt>
                <c:pt idx="49">
                  <c:v>0.64868857509304578</c:v>
                </c:pt>
                <c:pt idx="50">
                  <c:v>3.099592109372995</c:v>
                </c:pt>
                <c:pt idx="51">
                  <c:v>6.6551929346932663</c:v>
                </c:pt>
                <c:pt idx="52">
                  <c:v>11.332854157183192</c:v>
                </c:pt>
                <c:pt idx="53">
                  <c:v>17.135009907463584</c:v>
                </c:pt>
                <c:pt idx="54">
                  <c:v>24.048908776877084</c:v>
                </c:pt>
                <c:pt idx="55">
                  <c:v>32.046558577039072</c:v>
                </c:pt>
                <c:pt idx="56">
                  <c:v>41.084873984027624</c:v>
                </c:pt>
                <c:pt idx="57">
                  <c:v>51.106025963256748</c:v>
                </c:pt>
                <c:pt idx="58">
                  <c:v>62.037989222601226</c:v>
                </c:pt>
                <c:pt idx="59">
                  <c:v>73.795281343669217</c:v>
                </c:pt>
                <c:pt idx="60">
                  <c:v>86.279884727508701</c:v>
                </c:pt>
                <c:pt idx="61">
                  <c:v>99.382340093596596</c:v>
                </c:pt>
                <c:pt idx="62">
                  <c:v>112.98299802021332</c:v>
                </c:pt>
                <c:pt idx="63">
                  <c:v>126.95341293885336</c:v>
                </c:pt>
                <c:pt idx="64">
                  <c:v>141.15786212145053</c:v>
                </c:pt>
                <c:pt idx="65">
                  <c:v>155.45497055056691</c:v>
                </c:pt>
                <c:pt idx="66">
                  <c:v>169.69942116008193</c:v>
                </c:pt>
                <c:pt idx="67">
                  <c:v>183.74372879488857</c:v>
                </c:pt>
                <c:pt idx="68">
                  <c:v>197.44005537689296</c:v>
                </c:pt>
                <c:pt idx="69">
                  <c:v>210.64204319186734</c:v>
                </c:pt>
                <c:pt idx="70">
                  <c:v>223.20664293442235</c:v>
                </c:pt>
                <c:pt idx="71">
                  <c:v>234.9959131697791</c:v>
                </c:pt>
                <c:pt idx="72">
                  <c:v>245.87876819058275</c:v>
                </c:pt>
                <c:pt idx="73">
                  <c:v>255.73265186038981</c:v>
                </c:pt>
                <c:pt idx="74">
                  <c:v>264.44511593465893</c:v>
                </c:pt>
                <c:pt idx="75">
                  <c:v>271.91528252344915</c:v>
                </c:pt>
                <c:pt idx="76">
                  <c:v>278.05517179251251</c:v>
                </c:pt>
                <c:pt idx="77">
                  <c:v>282.79087767273694</c:v>
                </c:pt>
                <c:pt idx="78">
                  <c:v>286.0635762406161</c:v>
                </c:pt>
                <c:pt idx="79">
                  <c:v>287.83035352051149</c:v>
                </c:pt>
                <c:pt idx="80">
                  <c:v>288.06484171641847</c:v>
                </c:pt>
                <c:pt idx="81">
                  <c:v>286.75765527814377</c:v>
                </c:pt>
                <c:pt idx="82">
                  <c:v>283.91662071387861</c:v>
                </c:pt>
                <c:pt idx="83">
                  <c:v>279.56679664643298</c:v>
                </c:pt>
                <c:pt idx="84">
                  <c:v>273.75028324119046</c:v>
                </c:pt>
                <c:pt idx="85">
                  <c:v>266.52582277696604</c:v>
                </c:pt>
                <c:pt idx="86">
                  <c:v>257.96819575306853</c:v>
                </c:pt>
                <c:pt idx="87">
                  <c:v>248.16741949391579</c:v>
                </c:pt>
                <c:pt idx="88">
                  <c:v>237.22775869421983</c:v>
                </c:pt>
                <c:pt idx="89">
                  <c:v>225.2665597117871</c:v>
                </c:pt>
                <c:pt idx="90">
                  <c:v>212.41292263164161</c:v>
                </c:pt>
                <c:pt idx="91">
                  <c:v>198.80622716661179</c:v>
                </c:pt>
                <c:pt idx="92">
                  <c:v>184.59453030005801</c:v>
                </c:pt>
                <c:pt idx="93">
                  <c:v>169.93285519295239</c:v>
                </c:pt>
                <c:pt idx="94">
                  <c:v>154.98139224975336</c:v>
                </c:pt>
                <c:pt idx="95">
                  <c:v>139.90363434821543</c:v>
                </c:pt>
                <c:pt idx="96">
                  <c:v>124.86446907352985</c:v>
                </c:pt>
                <c:pt idx="97">
                  <c:v>110.02825134649478</c:v>
                </c:pt>
                <c:pt idx="98">
                  <c:v>95.556880091918131</c:v>
                </c:pt>
                <c:pt idx="99">
                  <c:v>81.607902553931467</c:v>
                </c:pt>
                <c:pt idx="100">
                  <c:v>68.332669529849738</c:v>
                </c:pt>
                <c:pt idx="101">
                  <c:v>55.874564167874148</c:v>
                </c:pt>
                <c:pt idx="102">
                  <c:v>44.367326064146695</c:v>
                </c:pt>
                <c:pt idx="103">
                  <c:v>33.933491212865668</c:v>
                </c:pt>
                <c:pt idx="104">
                  <c:v>24.682966924181866</c:v>
                </c:pt>
                <c:pt idx="105">
                  <c:v>16.711759146465511</c:v>
                </c:pt>
                <c:pt idx="106">
                  <c:v>10.100867733336793</c:v>
                </c:pt>
                <c:pt idx="107">
                  <c:v>4.9153631053529585</c:v>
                </c:pt>
                <c:pt idx="108">
                  <c:v>1.2036554976968656</c:v>
                </c:pt>
                <c:pt idx="109">
                  <c:v>1.0030344130591886</c:v>
                </c:pt>
                <c:pt idx="110">
                  <c:v>1.690997217931258</c:v>
                </c:pt>
                <c:pt idx="111">
                  <c:v>0.86414512108830099</c:v>
                </c:pt>
                <c:pt idx="112">
                  <c:v>1.4560901454459712</c:v>
                </c:pt>
                <c:pt idx="113">
                  <c:v>5.231070261078635</c:v>
                </c:pt>
                <c:pt idx="114">
                  <c:v>10.405469909311693</c:v>
                </c:pt>
                <c:pt idx="115">
                  <c:v>16.907996253012588</c:v>
                </c:pt>
                <c:pt idx="116">
                  <c:v>24.652299037227412</c:v>
                </c:pt>
                <c:pt idx="117">
                  <c:v>33.538059697312669</c:v>
                </c:pt>
                <c:pt idx="118">
                  <c:v>43.452245629910855</c:v>
                </c:pt>
                <c:pt idx="119">
                  <c:v>54.270513738921302</c:v>
                </c:pt>
                <c:pt idx="120">
                  <c:v>65.858745523898222</c:v>
                </c:pt>
                <c:pt idx="121">
                  <c:v>78.074694357502068</c:v>
                </c:pt>
                <c:pt idx="122">
                  <c:v>90.769724222226273</c:v>
                </c:pt>
                <c:pt idx="123">
                  <c:v>103.79061806200649</c:v>
                </c:pt>
                <c:pt idx="124">
                  <c:v>116.98143306563338</c:v>
                </c:pt>
                <c:pt idx="125">
                  <c:v>130.18537964679649</c:v>
                </c:pt>
                <c:pt idx="126">
                  <c:v>143.24670062713119</c:v>
                </c:pt>
                <c:pt idx="127">
                  <c:v>156.01252716722288</c:v>
                </c:pt>
                <c:pt idx="128">
                  <c:v>168.33468832573683</c:v>
                </c:pt>
                <c:pt idx="129">
                  <c:v>180.07145175459567</c:v>
                </c:pt>
                <c:pt idx="130">
                  <c:v>191.08917395060919</c:v>
                </c:pt>
                <c:pt idx="131">
                  <c:v>201.26383966974038</c:v>
                </c:pt>
                <c:pt idx="132">
                  <c:v>210.4824715544184</c:v>
                </c:pt>
                <c:pt idx="133">
                  <c:v>218.64439270879632</c:v>
                </c:pt>
                <c:pt idx="134">
                  <c:v>225.66232686038057</c:v>
                </c:pt>
                <c:pt idx="135">
                  <c:v>231.46332284501364</c:v>
                </c:pt>
                <c:pt idx="136">
                  <c:v>235.98949241921702</c:v>
                </c:pt>
                <c:pt idx="137">
                  <c:v>239.19855281072944</c:v>
                </c:pt>
                <c:pt idx="138">
                  <c:v>241.06416793412541</c:v>
                </c:pt>
                <c:pt idx="139">
                  <c:v>241.57608479177992</c:v>
                </c:pt>
                <c:pt idx="140">
                  <c:v>240.7400642180724</c:v>
                </c:pt>
                <c:pt idx="141">
                  <c:v>238.57760777304784</c:v>
                </c:pt>
                <c:pt idx="142">
                  <c:v>235.12548521687975</c:v>
                </c:pt>
                <c:pt idx="143">
                  <c:v>230.43506956483628</c:v>
                </c:pt>
                <c:pt idx="144">
                  <c:v>224.57148920106951</c:v>
                </c:pt>
                <c:pt idx="145">
                  <c:v>217.61260888651415</c:v>
                </c:pt>
                <c:pt idx="146">
                  <c:v>209.64785370109669</c:v>
                </c:pt>
                <c:pt idx="147">
                  <c:v>200.77689198473016</c:v>
                </c:pt>
                <c:pt idx="148">
                  <c:v>191.10819515886988</c:v>
                </c:pt>
                <c:pt idx="149">
                  <c:v>180.75749389696654</c:v>
                </c:pt>
                <c:pt idx="150">
                  <c:v>169.84615144704804</c:v>
                </c:pt>
                <c:pt idx="151">
                  <c:v>158.4994759751803</c:v>
                </c:pt>
                <c:pt idx="152">
                  <c:v>146.84499458028262</c:v>
                </c:pt>
                <c:pt idx="153">
                  <c:v>135.01071211796449</c:v>
                </c:pt>
                <c:pt idx="154">
                  <c:v>123.12337815661762</c:v>
                </c:pt>
                <c:pt idx="155">
                  <c:v>111.30678526972662</c:v>
                </c:pt>
                <c:pt idx="156">
                  <c:v>99.680121444917418</c:v>
                </c:pt>
                <c:pt idx="157">
                  <c:v>88.356398667194682</c:v>
                </c:pt>
                <c:pt idx="158">
                  <c:v>77.44097871955455</c:v>
                </c:pt>
                <c:pt idx="159">
                  <c:v>67.03021595087634</c:v>
                </c:pt>
                <c:pt idx="160">
                  <c:v>57.210235204493642</c:v>
                </c:pt>
                <c:pt idx="161">
                  <c:v>48.05586130040286</c:v>
                </c:pt>
                <c:pt idx="162">
                  <c:v>39.629714442130521</c:v>
                </c:pt>
                <c:pt idx="163">
                  <c:v>31.981483701282897</c:v>
                </c:pt>
                <c:pt idx="164">
                  <c:v>25.147388346822446</c:v>
                </c:pt>
                <c:pt idx="165">
                  <c:v>19.149834262465614</c:v>
                </c:pt>
                <c:pt idx="166">
                  <c:v>13.997270066629858</c:v>
                </c:pt>
                <c:pt idx="167">
                  <c:v>9.6842448488136643</c:v>
                </c:pt>
                <c:pt idx="168">
                  <c:v>6.1916666991469018</c:v>
                </c:pt>
                <c:pt idx="169">
                  <c:v>3.4872584696510125</c:v>
                </c:pt>
                <c:pt idx="170">
                  <c:v>1.5262045023074493</c:v>
                </c:pt>
                <c:pt idx="171">
                  <c:v>0.25197942594013223</c:v>
                </c:pt>
                <c:pt idx="172">
                  <c:v>0.40265240397166213</c:v>
                </c:pt>
                <c:pt idx="173">
                  <c:v>0.51448063734181859</c:v>
                </c:pt>
                <c:pt idx="174">
                  <c:v>0.16855186594308885</c:v>
                </c:pt>
                <c:pt idx="175">
                  <c:v>0.54325018673264169</c:v>
                </c:pt>
                <c:pt idx="176">
                  <c:v>1.5237273859664322</c:v>
                </c:pt>
                <c:pt idx="177">
                  <c:v>2.6719714473197729</c:v>
                </c:pt>
                <c:pt idx="178">
                  <c:v>3.8850271128815601</c:v>
                </c:pt>
                <c:pt idx="179">
                  <c:v>5.0595906537405648</c:v>
                </c:pt>
                <c:pt idx="180">
                  <c:v>6.0937194575337061</c:v>
                </c:pt>
                <c:pt idx="181">
                  <c:v>6.8885281279056629</c:v>
                </c:pt>
                <c:pt idx="182">
                  <c:v>7.3498465183097137</c:v>
                </c:pt>
                <c:pt idx="183">
                  <c:v>7.3898154485878589</c:v>
                </c:pt>
                <c:pt idx="184">
                  <c:v>6.9283965077781779</c:v>
                </c:pt>
                <c:pt idx="185">
                  <c:v>5.8947733249278205</c:v>
                </c:pt>
                <c:pt idx="186">
                  <c:v>4.2286229814579261</c:v>
                </c:pt>
                <c:pt idx="187">
                  <c:v>1.8812378298111847</c:v>
                </c:pt>
                <c:pt idx="188">
                  <c:v>-1.1835201442878724</c:v>
                </c:pt>
                <c:pt idx="189">
                  <c:v>-4.988448146404429</c:v>
                </c:pt>
                <c:pt idx="190">
                  <c:v>-9.5424279487523496</c:v>
                </c:pt>
                <c:pt idx="191">
                  <c:v>-14.840058608125268</c:v>
                </c:pt>
                <c:pt idx="192">
                  <c:v>-20.861504571909691</c:v>
                </c:pt>
                <c:pt idx="193">
                  <c:v>-27.572564331377734</c:v>
                </c:pt>
                <c:pt idx="194">
                  <c:v>-34.92496179137742</c:v>
                </c:pt>
                <c:pt idx="195">
                  <c:v>-42.856859469681332</c:v>
                </c:pt>
                <c:pt idx="196">
                  <c:v>-51.293589556802118</c:v>
                </c:pt>
                <c:pt idx="197">
                  <c:v>-60.148595798079832</c:v>
                </c:pt>
                <c:pt idx="198">
                  <c:v>-69.324576144540188</c:v>
                </c:pt>
                <c:pt idx="199">
                  <c:v>-78.714813197438232</c:v>
                </c:pt>
                <c:pt idx="200">
                  <c:v>-88.204676682901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32A6-4842-9670-C3E9BD593DE7}"/>
            </c:ext>
          </c:extLst>
        </c:ser>
        <c:ser>
          <c:idx val="188"/>
          <c:order val="188"/>
          <c:tx>
            <c:strRef>
              <c:f>'1.f4(x,y)'!$A$205</c:f>
              <c:strCache>
                <c:ptCount val="1"/>
                <c:pt idx="0">
                  <c:v>18,8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205:$GT$205</c:f>
              <c:numCache>
                <c:formatCode>General</c:formatCode>
                <c:ptCount val="201"/>
                <c:pt idx="0">
                  <c:v>-49.818765146570094</c:v>
                </c:pt>
                <c:pt idx="1">
                  <c:v>-50.426004991442461</c:v>
                </c:pt>
                <c:pt idx="2">
                  <c:v>-50.244653202560158</c:v>
                </c:pt>
                <c:pt idx="3">
                  <c:v>-49.260774957239882</c:v>
                </c:pt>
                <c:pt idx="4">
                  <c:v>-47.476121902238503</c:v>
                </c:pt>
                <c:pt idx="5">
                  <c:v>-44.907652055915207</c:v>
                </c:pt>
                <c:pt idx="6">
                  <c:v>-41.586834477527852</c:v>
                </c:pt>
                <c:pt idx="7">
                  <c:v>-37.55875240183736</c:v>
                </c:pt>
                <c:pt idx="8">
                  <c:v>-32.881021053845942</c:v>
                </c:pt>
                <c:pt idx="9">
                  <c:v>-27.622538626327852</c:v>
                </c:pt>
                <c:pt idx="10">
                  <c:v>-21.862090895773964</c:v>
                </c:pt>
                <c:pt idx="11">
                  <c:v>-15.686831648183887</c:v>
                </c:pt>
                <c:pt idx="12">
                  <c:v>-9.1906624665592105</c:v>
                </c:pt>
                <c:pt idx="13">
                  <c:v>-2.472536482925642</c:v>
                </c:pt>
                <c:pt idx="14">
                  <c:v>4.3652885904663394</c:v>
                </c:pt>
                <c:pt idx="15">
                  <c:v>11.219022468734803</c:v>
                </c:pt>
                <c:pt idx="16">
                  <c:v>17.985113636658323</c:v>
                </c:pt>
                <c:pt idx="17">
                  <c:v>24.561994641269585</c:v>
                </c:pt>
                <c:pt idx="18">
                  <c:v>30.8517766039588</c:v>
                </c:pt>
                <c:pt idx="19">
                  <c:v>36.761869196790251</c:v>
                </c:pt>
                <c:pt idx="20">
                  <c:v>42.206503609093069</c:v>
                </c:pt>
                <c:pt idx="21">
                  <c:v>47.10813759787284</c:v>
                </c:pt>
                <c:pt idx="22">
                  <c:v>51.398723545969297</c:v>
                </c:pt>
                <c:pt idx="23">
                  <c:v>55.020822518814306</c:v>
                </c:pt>
                <c:pt idx="24">
                  <c:v>57.928549584987245</c:v>
                </c:pt>
                <c:pt idx="25">
                  <c:v>60.088338116001609</c:v>
                </c:pt>
                <c:pt idx="26">
                  <c:v>61.47951337339213</c:v>
                </c:pt>
                <c:pt idx="27">
                  <c:v>62.09466839118803</c:v>
                </c:pt>
                <c:pt idx="28">
                  <c:v>61.939837933150194</c:v>
                </c:pt>
                <c:pt idx="29">
                  <c:v>61.034469109998739</c:v>
                </c:pt>
                <c:pt idx="30">
                  <c:v>59.411190045405611</c:v>
                </c:pt>
                <c:pt idx="31">
                  <c:v>57.115380744225398</c:v>
                </c:pt>
                <c:pt idx="32">
                  <c:v>54.204553006521017</c:v>
                </c:pt>
                <c:pt idx="33">
                  <c:v>50.747548811868597</c:v>
                </c:pt>
                <c:pt idx="34">
                  <c:v>46.823569037303834</c:v>
                </c:pt>
                <c:pt idx="35">
                  <c:v>42.52104663825984</c:v>
                </c:pt>
                <c:pt idx="36">
                  <c:v>37.936380486538766</c:v>
                </c:pt>
                <c:pt idx="37">
                  <c:v>33.172547897112402</c:v>
                </c:pt>
                <c:pt idx="38">
                  <c:v>28.337615463802521</c:v>
                </c:pt>
                <c:pt idx="39">
                  <c:v>23.543169143424976</c:v>
                </c:pt>
                <c:pt idx="40">
                  <c:v>18.902685563137496</c:v>
                </c:pt>
                <c:pt idx="41">
                  <c:v>14.529867264585384</c:v>
                </c:pt>
                <c:pt idx="42">
                  <c:v>10.536965032942843</c:v>
                </c:pt>
                <c:pt idx="43">
                  <c:v>7.0331105849864803</c:v>
                </c:pt>
                <c:pt idx="44">
                  <c:v>4.122682707778468</c:v>
                </c:pt>
                <c:pt idx="45">
                  <c:v>1.9037294521997827</c:v>
                </c:pt>
                <c:pt idx="46">
                  <c:v>0.46646820115386312</c:v>
                </c:pt>
                <c:pt idx="47">
                  <c:v>0.10811563776910611</c:v>
                </c:pt>
                <c:pt idx="48">
                  <c:v>0.25044809404152818</c:v>
                </c:pt>
                <c:pt idx="49">
                  <c:v>1.6009668827583037</c:v>
                </c:pt>
                <c:pt idx="50">
                  <c:v>3.9895899622380608</c:v>
                </c:pt>
                <c:pt idx="51">
                  <c:v>7.4489785418926751</c:v>
                </c:pt>
                <c:pt idx="52">
                  <c:v>11.997653598208613</c:v>
                </c:pt>
                <c:pt idx="53">
                  <c:v>17.639530627648938</c:v>
                </c:pt>
                <c:pt idx="54">
                  <c:v>24.363648281565833</c:v>
                </c:pt>
                <c:pt idx="55">
                  <c:v>32.144095240063606</c:v>
                </c:pt>
                <c:pt idx="56">
                  <c:v>40.940137064838559</c:v>
                </c:pt>
                <c:pt idx="57">
                  <c:v>50.696542134780216</c:v>
                </c:pt>
                <c:pt idx="58">
                  <c:v>61.344103146599309</c:v>
                </c:pt>
                <c:pt idx="59">
                  <c:v>72.800348089687446</c:v>
                </c:pt>
                <c:pt idx="60">
                  <c:v>84.970432112824113</c:v>
                </c:pt>
                <c:pt idx="61">
                  <c:v>97.74819932211912</c:v>
                </c:pt>
                <c:pt idx="62">
                  <c:v>111.01740131504005</c:v>
                </c:pt>
                <c:pt idx="63">
                  <c:v>124.65305719296322</c:v>
                </c:pt>
                <c:pt idx="64">
                  <c:v>138.52293793056273</c:v>
                </c:pt>
                <c:pt idx="65">
                  <c:v>152.48915633807667</c:v>
                </c:pt>
                <c:pt idx="66">
                  <c:v>166.40984245277463</c:v>
                </c:pt>
                <c:pt idx="67">
                  <c:v>180.14088305633666</c:v>
                </c:pt>
                <c:pt idx="68">
                  <c:v>193.53770314957498</c:v>
                </c:pt>
                <c:pt idx="69">
                  <c:v>206.45706663568109</c:v>
                </c:pt>
                <c:pt idx="70">
                  <c:v>218.75887317502853</c:v>
                </c:pt>
                <c:pt idx="71">
                  <c:v>230.30792818185429</c:v>
                </c:pt>
                <c:pt idx="72">
                  <c:v>240.97566323546459</c:v>
                </c:pt>
                <c:pt idx="73">
                  <c:v>250.641784771826</c:v>
                </c:pt>
                <c:pt idx="74">
                  <c:v>259.19582979768109</c:v>
                </c:pt>
                <c:pt idx="75">
                  <c:v>266.53860851727131</c:v>
                </c:pt>
                <c:pt idx="76">
                  <c:v>272.58351516655125</c:v>
                </c:pt>
                <c:pt idx="77">
                  <c:v>277.25768999337589</c:v>
                </c:pt>
                <c:pt idx="78">
                  <c:v>280.50301718351722</c:v>
                </c:pt>
                <c:pt idx="79">
                  <c:v>282.27694558773248</c:v>
                </c:pt>
                <c:pt idx="80">
                  <c:v>282.55312132828925</c:v>
                </c:pt>
                <c:pt idx="81">
                  <c:v>281.32182372607514</c:v>
                </c:pt>
                <c:pt idx="82">
                  <c:v>278.5901984616695</c:v>
                </c:pt>
                <c:pt idx="83">
                  <c:v>274.38228443418114</c:v>
                </c:pt>
                <c:pt idx="84">
                  <c:v>268.73883337794604</c:v>
                </c:pt>
                <c:pt idx="85">
                  <c:v>261.71692390646211</c:v>
                </c:pt>
                <c:pt idx="86">
                  <c:v>253.38937424224537</c:v>
                </c:pt>
                <c:pt idx="87">
                  <c:v>243.84396042786673</c:v>
                </c:pt>
                <c:pt idx="88">
                  <c:v>233.18244926528374</c:v>
                </c:pt>
                <c:pt idx="89">
                  <c:v>221.51945756676039</c:v>
                </c:pt>
                <c:pt idx="90">
                  <c:v>208.98115149170647</c:v>
                </c:pt>
                <c:pt idx="91">
                  <c:v>195.70380176207945</c:v>
                </c:pt>
                <c:pt idx="92">
                  <c:v>181.83221236912118</c:v>
                </c:pt>
                <c:pt idx="93">
                  <c:v>167.51804198325962</c:v>
                </c:pt>
                <c:pt idx="94">
                  <c:v>152.91803863686079</c:v>
                </c:pt>
                <c:pt idx="95">
                  <c:v>138.19220934908245</c:v>
                </c:pt>
                <c:pt idx="96">
                  <c:v>123.5019471895617</c:v>
                </c:pt>
                <c:pt idx="97">
                  <c:v>109.00813882262955</c:v>
                </c:pt>
                <c:pt idx="98">
                  <c:v>94.869275829385657</c:v>
                </c:pt>
                <c:pt idx="99">
                  <c:v>81.239593068064465</c:v>
                </c:pt>
                <c:pt idx="100">
                  <c:v>68.267257004159774</c:v>
                </c:pt>
                <c:pt idx="101">
                  <c:v>56.092626324918633</c:v>
                </c:pt>
                <c:pt idx="102">
                  <c:v>44.846606255809917</c:v>
                </c:pt>
                <c:pt idx="103">
                  <c:v>34.649116830734727</c:v>
                </c:pt>
                <c:pt idx="104">
                  <c:v>25.607693947733154</c:v>
                </c:pt>
                <c:pt idx="105">
                  <c:v>17.81624038561711</c:v>
                </c:pt>
                <c:pt idx="106">
                  <c:v>11.3539420851759</c:v>
                </c:pt>
                <c:pt idx="107">
                  <c:v>6.2843629348807086</c:v>
                </c:pt>
                <c:pt idx="108">
                  <c:v>2.6547290713437612</c:v>
                </c:pt>
                <c:pt idx="109">
                  <c:v>0.49541133720366776</c:v>
                </c:pt>
                <c:pt idx="110">
                  <c:v>0.18038793659262431</c:v>
                </c:pt>
                <c:pt idx="111">
                  <c:v>0.62325979020174482</c:v>
                </c:pt>
                <c:pt idx="112">
                  <c:v>2.8851129436608547</c:v>
                </c:pt>
                <c:pt idx="113">
                  <c:v>6.567070874974684</c:v>
                </c:pt>
                <c:pt idx="114">
                  <c:v>11.614688080874537</c:v>
                </c:pt>
                <c:pt idx="115">
                  <c:v>17.957884888100583</c:v>
                </c:pt>
                <c:pt idx="116">
                  <c:v>25.511845434682684</c:v>
                </c:pt>
                <c:pt idx="117">
                  <c:v>34.178091446924647</c:v>
                </c:pt>
                <c:pt idx="118">
                  <c:v>43.845718122800996</c:v>
                </c:pt>
                <c:pt idx="119">
                  <c:v>54.392776417640249</c:v>
                </c:pt>
                <c:pt idx="120">
                  <c:v>65.687784211952476</c:v>
                </c:pt>
                <c:pt idx="121">
                  <c:v>77.591347247033582</c:v>
                </c:pt>
                <c:pt idx="122">
                  <c:v>89.957869361767536</c:v>
                </c:pt>
                <c:pt idx="123">
                  <c:v>102.63733047099539</c:v>
                </c:pt>
                <c:pt idx="124">
                  <c:v>115.47710990585158</c:v>
                </c:pt>
                <c:pt idx="125">
                  <c:v>128.3238322000596</c:v>
                </c:pt>
                <c:pt idx="126">
                  <c:v>141.02521216022015</c:v>
                </c:pt>
                <c:pt idx="127">
                  <c:v>153.43187610588939</c:v>
                </c:pt>
                <c:pt idx="128">
                  <c:v>165.39913650623538</c:v>
                </c:pt>
                <c:pt idx="129">
                  <c:v>176.78869787012954</c:v>
                </c:pt>
                <c:pt idx="130">
                  <c:v>187.47027265783794</c:v>
                </c:pt>
                <c:pt idx="131">
                  <c:v>197.3230871636095</c:v>
                </c:pt>
                <c:pt idx="132">
                  <c:v>206.23725875461031</c:v>
                </c:pt>
                <c:pt idx="133">
                  <c:v>214.11502752471438</c:v>
                </c:pt>
                <c:pt idx="134">
                  <c:v>220.87182731053667</c:v>
                </c:pt>
                <c:pt idx="135">
                  <c:v>226.43718309789978</c:v>
                </c:pt>
                <c:pt idx="136">
                  <c:v>230.75542409330816</c:v>
                </c:pt>
                <c:pt idx="137">
                  <c:v>233.78620411845478</c:v>
                </c:pt>
                <c:pt idx="138">
                  <c:v>235.50482347603642</c:v>
                </c:pt>
                <c:pt idx="139">
                  <c:v>235.90234900046752</c:v>
                </c:pt>
                <c:pt idx="140">
                  <c:v>234.98553161475911</c:v>
                </c:pt>
                <c:pt idx="141">
                  <c:v>232.77652333154239</c:v>
                </c:pt>
                <c:pt idx="142">
                  <c:v>229.31239822842204</c:v>
                </c:pt>
                <c:pt idx="143">
                  <c:v>224.64448446230645</c:v>
                </c:pt>
                <c:pt idx="144">
                  <c:v>218.83751683140446</c:v>
                </c:pt>
                <c:pt idx="145">
                  <c:v>211.96862171570552</c:v>
                </c:pt>
                <c:pt idx="146">
                  <c:v>204.12614839684753</c:v>
                </c:pt>
                <c:pt idx="147">
                  <c:v>195.4083627481314</c:v>
                </c:pt>
                <c:pt idx="148">
                  <c:v>185.9220210690612</c:v>
                </c:pt>
                <c:pt idx="149">
                  <c:v>175.78084339272675</c:v>
                </c:pt>
                <c:pt idx="150">
                  <c:v>165.10390689804183</c:v>
                </c:pt>
                <c:pt idx="151">
                  <c:v>154.01398109485004</c:v>
                </c:pt>
                <c:pt idx="152">
                  <c:v>142.63582720415454</c:v>
                </c:pt>
                <c:pt idx="153">
                  <c:v>131.09448461769216</c:v>
                </c:pt>
                <c:pt idx="154">
                  <c:v>119.51356748396131</c:v>
                </c:pt>
                <c:pt idx="155">
                  <c:v>108.01359432861096</c:v>
                </c:pt>
                <c:pt idx="156">
                  <c:v>96.710373176693551</c:v>
                </c:pt>
                <c:pt idx="157">
                  <c:v>85.713463907369771</c:v>
                </c:pt>
                <c:pt idx="158">
                  <c:v>75.124738546823266</c:v>
                </c:pt>
                <c:pt idx="159">
                  <c:v>65.037058904648177</c:v>
                </c:pt>
                <c:pt idx="160">
                  <c:v>55.533089398717884</c:v>
                </c:pt>
                <c:pt idx="161">
                  <c:v>46.684261112822206</c:v>
                </c:pt>
                <c:pt idx="162">
                  <c:v>38.549901112623616</c:v>
                </c:pt>
                <c:pt idx="163">
                  <c:v>31.176538834152431</c:v>
                </c:pt>
                <c:pt idx="164">
                  <c:v>24.597398983117738</c:v>
                </c:pt>
                <c:pt idx="165">
                  <c:v>18.832087872990847</c:v>
                </c:pt>
                <c:pt idx="166">
                  <c:v>13.886477517333416</c:v>
                </c:pt>
                <c:pt idx="167">
                  <c:v>9.7527891107607303</c:v>
                </c:pt>
                <c:pt idx="168">
                  <c:v>6.4098748180488583</c:v>
                </c:pt>
                <c:pt idx="169">
                  <c:v>3.8236940775210209</c:v>
                </c:pt>
                <c:pt idx="170">
                  <c:v>1.9479779485628905</c:v>
                </c:pt>
                <c:pt idx="171">
                  <c:v>0.72507242922444204</c:v>
                </c:pt>
                <c:pt idx="172">
                  <c:v>8.6949172938319289E-2</c:v>
                </c:pt>
                <c:pt idx="173">
                  <c:v>4.3630323111771972E-2</c:v>
                </c:pt>
                <c:pt idx="174">
                  <c:v>0.24818683033302708</c:v>
                </c:pt>
                <c:pt idx="175">
                  <c:v>0.87076572909875671</c:v>
                </c:pt>
                <c:pt idx="176">
                  <c:v>1.7275039099503788</c:v>
                </c:pt>
                <c:pt idx="177">
                  <c:v>2.7184296603466467</c:v>
                </c:pt>
                <c:pt idx="178">
                  <c:v>3.7418558367703025</c:v>
                </c:pt>
                <c:pt idx="179">
                  <c:v>4.6960656966207504</c:v>
                </c:pt>
                <c:pt idx="180">
                  <c:v>5.4810066291195882</c:v>
                </c:pt>
                <c:pt idx="181">
                  <c:v>5.9999673704992809</c:v>
                </c:pt>
                <c:pt idx="182">
                  <c:v>6.1612143145896789</c:v>
                </c:pt>
                <c:pt idx="183">
                  <c:v>5.8795628842922678</c:v>
                </c:pt>
                <c:pt idx="184">
                  <c:v>5.0778606106378206</c:v>
                </c:pt>
                <c:pt idx="185">
                  <c:v>3.6883595682208274</c:v>
                </c:pt>
                <c:pt idx="186">
                  <c:v>1.6539571286711596</c:v>
                </c:pt>
                <c:pt idx="187">
                  <c:v>-1.0707143967739867</c:v>
                </c:pt>
                <c:pt idx="188">
                  <c:v>-4.5183667667741911</c:v>
                </c:pt>
                <c:pt idx="189">
                  <c:v>-8.7083188684703305</c:v>
                </c:pt>
                <c:pt idx="190">
                  <c:v>-13.645956847052057</c:v>
                </c:pt>
                <c:pt idx="191">
                  <c:v>-19.322401750837777</c:v>
                </c:pt>
                <c:pt idx="192">
                  <c:v>-25.714392388400253</c:v>
                </c:pt>
                <c:pt idx="193">
                  <c:v>-32.784388209708148</c:v>
                </c:pt>
                <c:pt idx="194">
                  <c:v>-40.480894038414377</c:v>
                </c:pt>
                <c:pt idx="195">
                  <c:v>-48.739005435201101</c:v>
                </c:pt>
                <c:pt idx="196">
                  <c:v>-57.481170401613092</c:v>
                </c:pt>
                <c:pt idx="197">
                  <c:v>-66.61816008001189</c:v>
                </c:pt>
                <c:pt idx="198">
                  <c:v>-76.050238108197547</c:v>
                </c:pt>
                <c:pt idx="199">
                  <c:v>-85.668515386805439</c:v>
                </c:pt>
                <c:pt idx="200">
                  <c:v>-95.3564742528643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32A6-4842-9670-C3E9BD593DE7}"/>
            </c:ext>
          </c:extLst>
        </c:ser>
        <c:ser>
          <c:idx val="189"/>
          <c:order val="189"/>
          <c:tx>
            <c:strRef>
              <c:f>'1.f4(x,y)'!$A$206</c:f>
              <c:strCache>
                <c:ptCount val="1"/>
                <c:pt idx="0">
                  <c:v>18,9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206:$GT$206</c:f>
              <c:numCache>
                <c:formatCode>General</c:formatCode>
                <c:ptCount val="201"/>
                <c:pt idx="0">
                  <c:v>-53.352048010147762</c:v>
                </c:pt>
                <c:pt idx="1">
                  <c:v>-54.312874819537846</c:v>
                </c:pt>
                <c:pt idx="2">
                  <c:v>-54.481577060754468</c:v>
                </c:pt>
                <c:pt idx="3">
                  <c:v>-53.84072403444128</c:v>
                </c:pt>
                <c:pt idx="4">
                  <c:v>-52.388641722498079</c:v>
                </c:pt>
                <c:pt idx="5">
                  <c:v>-50.138966918354001</c:v>
                </c:pt>
                <c:pt idx="6">
                  <c:v>-47.119985080845396</c:v>
                </c:pt>
                <c:pt idx="7">
                  <c:v>-43.373765278303352</c:v>
                </c:pt>
                <c:pt idx="8">
                  <c:v>-38.955108119846543</c:v>
                </c:pt>
                <c:pt idx="9">
                  <c:v>-33.93032485562339</c:v>
                </c:pt>
                <c:pt idx="10">
                  <c:v>-28.375867840632381</c:v>
                </c:pt>
                <c:pt idx="11">
                  <c:v>-22.3768342752903</c:v>
                </c:pt>
                <c:pt idx="12">
                  <c:v>-16.025366541648843</c:v>
                </c:pt>
                <c:pt idx="13">
                  <c:v>-9.4189735327711333</c:v>
                </c:pt>
                <c:pt idx="14">
                  <c:v>-2.6587981142906663</c:v>
                </c:pt>
                <c:pt idx="15">
                  <c:v>4.1521437440031113</c:v>
                </c:pt>
                <c:pt idx="16">
                  <c:v>10.910726573756325</c:v>
                </c:pt>
                <c:pt idx="17">
                  <c:v>17.515456443724787</c:v>
                </c:pt>
                <c:pt idx="18">
                  <c:v>23.868164737272689</c:v>
                </c:pt>
                <c:pt idx="19">
                  <c:v>29.875630923739006</c:v>
                </c:pt>
                <c:pt idx="20">
                  <c:v>35.451111821805611</c:v>
                </c:pt>
                <c:pt idx="21">
                  <c:v>40.515756385498278</c:v>
                </c:pt>
                <c:pt idx="22">
                  <c:v>44.999886839471152</c:v>
                </c:pt>
                <c:pt idx="23">
                  <c:v>48.844129023766413</c:v>
                </c:pt>
                <c:pt idx="24">
                  <c:v>52.000377050502102</c:v>
                </c:pt>
                <c:pt idx="25">
                  <c:v>54.432579794721534</c:v>
                </c:pt>
                <c:pt idx="26">
                  <c:v>56.117339305747805</c:v>
                </c:pt>
                <c:pt idx="27">
                  <c:v>57.044313899093417</c:v>
                </c:pt>
                <c:pt idx="28">
                  <c:v>57.216421436434672</c:v>
                </c:pt>
                <c:pt idx="29">
                  <c:v>56.6498410858946</c:v>
                </c:pt>
                <c:pt idx="30">
                  <c:v>55.373814640237768</c:v>
                </c:pt>
                <c:pt idx="31">
                  <c:v>53.430251220200113</c:v>
                </c:pt>
                <c:pt idx="32">
                  <c:v>50.873141868441429</c:v>
                </c:pt>
                <c:pt idx="33">
                  <c:v>47.767793112094452</c:v>
                </c:pt>
                <c:pt idx="34">
                  <c:v>44.189891005783295</c:v>
                </c:pt>
                <c:pt idx="35">
                  <c:v>40.224409431505045</c:v>
                </c:pt>
                <c:pt idx="36">
                  <c:v>35.964378498519707</c:v>
                </c:pt>
                <c:pt idx="37">
                  <c:v>31.509530729712601</c:v>
                </c:pt>
                <c:pt idx="38">
                  <c:v>26.964844318164598</c:v>
                </c:pt>
                <c:pt idx="39">
                  <c:v>22.439004069575557</c:v>
                </c:pt>
                <c:pt idx="40">
                  <c:v>18.042801696955092</c:v>
                </c:pt>
                <c:pt idx="41">
                  <c:v>13.887497891542891</c:v>
                </c:pt>
                <c:pt idx="42">
                  <c:v>10.083169050012154</c:v>
                </c:pt>
                <c:pt idx="43">
                  <c:v>6.7370616883142223</c:v>
                </c:pt>
                <c:pt idx="44">
                  <c:v>3.9519774166652399</c:v>
                </c:pt>
                <c:pt idx="45">
                  <c:v>1.8247108917090742</c:v>
                </c:pt>
                <c:pt idx="46">
                  <c:v>0.44456240822188808</c:v>
                </c:pt>
                <c:pt idx="47">
                  <c:v>0.10805424498216543</c:v>
                </c:pt>
                <c:pt idx="48">
                  <c:v>0.23711065270864057</c:v>
                </c:pt>
                <c:pt idx="49">
                  <c:v>1.5389975327886396</c:v>
                </c:pt>
                <c:pt idx="50">
                  <c:v>3.8442406294114821</c:v>
                </c:pt>
                <c:pt idx="51">
                  <c:v>7.186333361298221</c:v>
                </c:pt>
                <c:pt idx="52">
                  <c:v>11.58496780809654</c:v>
                </c:pt>
                <c:pt idx="53">
                  <c:v>17.045557762007096</c:v>
                </c:pt>
                <c:pt idx="54">
                  <c:v>23.558952392220288</c:v>
                </c:pt>
                <c:pt idx="55">
                  <c:v>31.101345028683511</c:v>
                </c:pt>
                <c:pt idx="56">
                  <c:v>39.634378985975502</c:v>
                </c:pt>
                <c:pt idx="57">
                  <c:v>49.105449741186739</c:v>
                </c:pt>
                <c:pt idx="58">
                  <c:v>59.448200185450609</c:v>
                </c:pt>
                <c:pt idx="59">
                  <c:v>70.583203120602533</c:v>
                </c:pt>
                <c:pt idx="60">
                  <c:v>82.41882270312756</c:v>
                </c:pt>
                <c:pt idx="61">
                  <c:v>94.852244178758554</c:v>
                </c:pt>
                <c:pt idx="62">
                  <c:v>107.77065903294091</c:v>
                </c:pt>
                <c:pt idx="63">
                  <c:v>121.05259063315999</c:v>
                </c:pt>
                <c:pt idx="64">
                  <c:v>134.56934358486157</c:v>
                </c:pt>
                <c:pt idx="65">
                  <c:v>148.18655838684731</c:v>
                </c:pt>
                <c:pt idx="66">
                  <c:v>161.76585157524448</c:v>
                </c:pt>
                <c:pt idx="67">
                  <c:v>175.16652040494057</c:v>
                </c:pt>
                <c:pt idx="68">
                  <c:v>188.24729024798418</c:v>
                </c:pt>
                <c:pt idx="69">
                  <c:v>200.86808230061362</c:v>
                </c:pt>
                <c:pt idx="70">
                  <c:v>212.8917788914315</c:v>
                </c:pt>
                <c:pt idx="71">
                  <c:v>224.18596367625062</c:v>
                </c:pt>
                <c:pt idx="72">
                  <c:v>234.62461429002866</c:v>
                </c:pt>
                <c:pt idx="73">
                  <c:v>244.08972559911294</c:v>
                </c:pt>
                <c:pt idx="74">
                  <c:v>252.47284255011562</c:v>
                </c:pt>
                <c:pt idx="75">
                  <c:v>259.67648273396588</c:v>
                </c:pt>
                <c:pt idx="76">
                  <c:v>265.61543016048012</c:v>
                </c:pt>
                <c:pt idx="77">
                  <c:v>270.21788335238853</c:v>
                </c:pt>
                <c:pt idx="78">
                  <c:v>273.42644269741896</c:v>
                </c:pt>
                <c:pt idx="79">
                  <c:v>275.19892401931202</c:v>
                </c:pt>
                <c:pt idx="80">
                  <c:v>275.50898751767289</c:v>
                </c:pt>
                <c:pt idx="81">
                  <c:v>274.34657355442585</c:v>
                </c:pt>
                <c:pt idx="82">
                  <c:v>271.71813920165107</c:v>
                </c:pt>
                <c:pt idx="83">
                  <c:v>267.64669198077127</c:v>
                </c:pt>
                <c:pt idx="84">
                  <c:v>262.17161978443409</c:v>
                </c:pt>
                <c:pt idx="85">
                  <c:v>255.34831854750237</c:v>
                </c:pt>
                <c:pt idx="86">
                  <c:v>247.2476217896791</c:v>
                </c:pt>
                <c:pt idx="87">
                  <c:v>237.95503865703824</c:v>
                </c:pt>
                <c:pt idx="88">
                  <c:v>227.56980951143751</c:v>
                </c:pt>
                <c:pt idx="89">
                  <c:v>216.20379042479198</c:v>
                </c:pt>
                <c:pt idx="90">
                  <c:v>203.98018010031876</c:v>
                </c:pt>
                <c:pt idx="91">
                  <c:v>191.0321047377802</c:v>
                </c:pt>
                <c:pt idx="92">
                  <c:v>177.50107815924693</c:v>
                </c:pt>
                <c:pt idx="93">
                  <c:v>163.5353560932821</c:v>
                </c:pt>
                <c:pt idx="94">
                  <c:v>149.288204858764</c:v>
                </c:pt>
                <c:pt idx="95">
                  <c:v>134.91610577786972</c:v>
                </c:pt>
                <c:pt idx="96">
                  <c:v>120.57691746736164</c:v>
                </c:pt>
                <c:pt idx="97">
                  <c:v>106.42801869788673</c:v>
                </c:pt>
                <c:pt idx="98">
                  <c:v>92.624454765765563</c:v>
                </c:pt>
                <c:pt idx="99">
                  <c:v>79.317110287496547</c:v>
                </c:pt>
                <c:pt idx="100">
                  <c:v>66.650931004388696</c:v>
                </c:pt>
                <c:pt idx="101">
                  <c:v>54.763216577466842</c:v>
                </c:pt>
                <c:pt idx="102">
                  <c:v>43.782005468719078</c:v>
                </c:pt>
                <c:pt idx="103">
                  <c:v>33.824571855060192</c:v>
                </c:pt>
                <c:pt idx="104">
                  <c:v>24.996053120566859</c:v>
                </c:pt>
                <c:pt idx="105">
                  <c:v>17.388224838269174</c:v>
                </c:pt>
                <c:pt idx="106">
                  <c:v>11.078438305693195</c:v>
                </c:pt>
                <c:pt idx="107">
                  <c:v>6.1287336617144925</c:v>
                </c:pt>
                <c:pt idx="108">
                  <c:v>2.585139411819569</c:v>
                </c:pt>
                <c:pt idx="109">
                  <c:v>0.4771668523255303</c:v>
                </c:pt>
                <c:pt idx="110">
                  <c:v>0.18249455903523895</c:v>
                </c:pt>
                <c:pt idx="111">
                  <c:v>0.60192264233611992</c:v>
                </c:pt>
                <c:pt idx="112">
                  <c:v>2.80936921384688</c:v>
                </c:pt>
                <c:pt idx="113">
                  <c:v>6.4022883232902981</c:v>
                </c:pt>
                <c:pt idx="114">
                  <c:v>11.327124335635316</c:v>
                </c:pt>
                <c:pt idx="115">
                  <c:v>17.515024606224806</c:v>
                </c:pt>
                <c:pt idx="116">
                  <c:v>24.882725201992205</c:v>
                </c:pt>
                <c:pt idx="117">
                  <c:v>33.333609172085175</c:v>
                </c:pt>
                <c:pt idx="118">
                  <c:v>42.758923833539761</c:v>
                </c:pt>
                <c:pt idx="119">
                  <c:v>53.039141553701462</c:v>
                </c:pt>
                <c:pt idx="120">
                  <c:v>64.045446724104238</c:v>
                </c:pt>
                <c:pt idx="121">
                  <c:v>75.641330053178152</c:v>
                </c:pt>
                <c:pt idx="122">
                  <c:v>87.684269977413592</c:v>
                </c:pt>
                <c:pt idx="123">
                  <c:v>100.02747991936735</c:v>
                </c:pt>
                <c:pt idx="124">
                  <c:v>112.52169931985871</c:v>
                </c:pt>
                <c:pt idx="125">
                  <c:v>125.01700585115981</c:v>
                </c:pt>
                <c:pt idx="126">
                  <c:v>137.36462598466491</c:v>
                </c:pt>
                <c:pt idx="127">
                  <c:v>149.41872114357471</c:v>
                </c:pt>
                <c:pt idx="128">
                  <c:v>161.03812701796591</c:v>
                </c:pt>
                <c:pt idx="129">
                  <c:v>172.08802425202398</c:v>
                </c:pt>
                <c:pt idx="130">
                  <c:v>182.44151962333913</c:v>
                </c:pt>
                <c:pt idx="131">
                  <c:v>191.98111801059807</c:v>
                </c:pt>
                <c:pt idx="132">
                  <c:v>200.60006687398658</c:v>
                </c:pt>
                <c:pt idx="133">
                  <c:v>208.20355663412511</c:v>
                </c:pt>
                <c:pt idx="134">
                  <c:v>214.70976220941208</c:v>
                </c:pt>
                <c:pt idx="135">
                  <c:v>220.05071303450885</c:v>
                </c:pt>
                <c:pt idx="136">
                  <c:v>224.17298110818584</c:v>
                </c:pt>
                <c:pt idx="137">
                  <c:v>227.03817897859437</c:v>
                </c:pt>
                <c:pt idx="138">
                  <c:v>228.62326203813137</c:v>
                </c:pt>
                <c:pt idx="139">
                  <c:v>228.92063203704572</c:v>
                </c:pt>
                <c:pt idx="140">
                  <c:v>227.93804130227898</c:v>
                </c:pt>
                <c:pt idx="141">
                  <c:v>225.69829973279101</c:v>
                </c:pt>
                <c:pt idx="142">
                  <c:v>222.23878920153317</c:v>
                </c:pt>
                <c:pt idx="143">
                  <c:v>217.61079249438566</c:v>
                </c:pt>
                <c:pt idx="144">
                  <c:v>211.8786463254894</c:v>
                </c:pt>
                <c:pt idx="145">
                  <c:v>205.11873025524932</c:v>
                </c:pt>
                <c:pt idx="146">
                  <c:v>197.41830547217666</c:v>
                </c:pt>
                <c:pt idx="147">
                  <c:v>188.87421935477121</c:v>
                </c:pt>
                <c:pt idx="148">
                  <c:v>179.5914934791912</c:v>
                </c:pt>
                <c:pt idx="149">
                  <c:v>169.68181425941998</c:v>
                </c:pt>
                <c:pt idx="150">
                  <c:v>159.261946678752</c:v>
                </c:pt>
                <c:pt idx="151">
                  <c:v>148.45209257759433</c:v>
                </c:pt>
                <c:pt idx="152">
                  <c:v>137.37421568900055</c:v>
                </c:pt>
                <c:pt idx="153">
                  <c:v>126.15035604981999</c:v>
                </c:pt>
                <c:pt idx="154">
                  <c:v>114.90095655528728</c:v>
                </c:pt>
                <c:pt idx="155">
                  <c:v>103.74322426552634</c:v>
                </c:pt>
                <c:pt idx="156">
                  <c:v>92.789548614871563</c:v>
                </c:pt>
                <c:pt idx="157">
                  <c:v>82.145997924002359</c:v>
                </c:pt>
                <c:pt idx="158">
                  <c:v>71.910914579354596</c:v>
                </c:pt>
                <c:pt idx="159">
                  <c:v>62.173627936502299</c:v>
                </c:pt>
                <c:pt idx="160">
                  <c:v>53.013302440139896</c:v>
                </c:pt>
                <c:pt idx="161">
                  <c:v>44.497936652293028</c:v>
                </c:pt>
                <c:pt idx="162">
                  <c:v>36.683526864899051</c:v>
                </c:pt>
                <c:pt idx="163">
                  <c:v>29.613406768291757</c:v>
                </c:pt>
                <c:pt idx="164">
                  <c:v>23.317772281346567</c:v>
                </c:pt>
                <c:pt idx="165">
                  <c:v>17.813398152201469</c:v>
                </c:pt>
                <c:pt idx="166">
                  <c:v>13.103550342649232</c:v>
                </c:pt>
                <c:pt idx="167">
                  <c:v>9.178095547909308</c:v>
                </c:pt>
                <c:pt idx="168">
                  <c:v>6.0138065111140575</c:v>
                </c:pt>
                <c:pt idx="169">
                  <c:v>3.5748591035890929</c:v>
                </c:pt>
                <c:pt idx="170">
                  <c:v>1.8135144931804466</c:v>
                </c:pt>
                <c:pt idx="171">
                  <c:v>0.67097714852663337</c:v>
                </c:pt>
                <c:pt idx="172">
                  <c:v>7.8416961561749057E-2</c:v>
                </c:pt>
                <c:pt idx="173">
                  <c:v>4.1858553180378344E-2</c:v>
                </c:pt>
                <c:pt idx="174">
                  <c:v>0.22490182580250687</c:v>
                </c:pt>
                <c:pt idx="175">
                  <c:v>0.78731485730372952</c:v>
                </c:pt>
                <c:pt idx="176">
                  <c:v>1.549380557246228</c:v>
                </c:pt>
                <c:pt idx="177">
                  <c:v>2.4120744886648895</c:v>
                </c:pt>
                <c:pt idx="178">
                  <c:v>3.2749921151722283</c:v>
                </c:pt>
                <c:pt idx="179">
                  <c:v>4.0380218174646467</c:v>
                </c:pt>
                <c:pt idx="180">
                  <c:v>4.6030225863665581</c:v>
                </c:pt>
                <c:pt idx="181">
                  <c:v>4.8754821379277109</c:v>
                </c:pt>
                <c:pt idx="182">
                  <c:v>4.7661312525303865</c:v>
                </c:pt>
                <c:pt idx="183">
                  <c:v>4.1924905230276091</c:v>
                </c:pt>
                <c:pt idx="184">
                  <c:v>3.0803264046370473</c:v>
                </c:pt>
                <c:pt idx="185">
                  <c:v>1.3649944854497909</c:v>
                </c:pt>
                <c:pt idx="186">
                  <c:v>-1.0073507693791586</c:v>
                </c:pt>
                <c:pt idx="187">
                  <c:v>-4.0786989188605185</c:v>
                </c:pt>
                <c:pt idx="188">
                  <c:v>-7.8782963088305715</c:v>
                </c:pt>
                <c:pt idx="189">
                  <c:v>-12.4219437557955</c:v>
                </c:pt>
                <c:pt idx="190">
                  <c:v>-17.711491827897344</c:v>
                </c:pt>
                <c:pt idx="191">
                  <c:v>-23.734543816311781</c:v>
                </c:pt>
                <c:pt idx="192">
                  <c:v>-30.464373740638866</c:v>
                </c:pt>
                <c:pt idx="193">
                  <c:v>-37.860063849072624</c:v>
                </c:pt>
                <c:pt idx="194">
                  <c:v>-45.866863094571919</c:v>
                </c:pt>
                <c:pt idx="195">
                  <c:v>-54.416765029788195</c:v>
                </c:pt>
                <c:pt idx="196">
                  <c:v>-63.429300505141207</c:v>
                </c:pt>
                <c:pt idx="197">
                  <c:v>-72.812537515978875</c:v>
                </c:pt>
                <c:pt idx="198">
                  <c:v>-82.464277566152631</c:v>
                </c:pt>
                <c:pt idx="199">
                  <c:v>-92.273435036242432</c:v>
                </c:pt>
                <c:pt idx="200">
                  <c:v>-102.12158330401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32A6-4842-9670-C3E9BD593DE7}"/>
            </c:ext>
          </c:extLst>
        </c:ser>
        <c:ser>
          <c:idx val="190"/>
          <c:order val="190"/>
          <c:tx>
            <c:strRef>
              <c:f>'1.f4(x,y)'!$A$207</c:f>
              <c:strCache>
                <c:ptCount val="1"/>
                <c:pt idx="0">
                  <c:v>19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207:$GT$207</c:f>
              <c:numCache>
                <c:formatCode>General</c:formatCode>
                <c:ptCount val="201"/>
                <c:pt idx="0">
                  <c:v>-56.356163236640143</c:v>
                </c:pt>
                <c:pt idx="1">
                  <c:v>-57.714286606872015</c:v>
                </c:pt>
                <c:pt idx="2">
                  <c:v>-58.276313416023314</c:v>
                </c:pt>
                <c:pt idx="3">
                  <c:v>-58.021277586633047</c:v>
                </c:pt>
                <c:pt idx="4">
                  <c:v>-56.944040727666604</c:v>
                </c:pt>
                <c:pt idx="5">
                  <c:v>-55.054880879657709</c:v>
                </c:pt>
                <c:pt idx="6">
                  <c:v>-52.378863928135118</c:v>
                </c:pt>
                <c:pt idx="7">
                  <c:v>-48.955010716622347</c:v>
                </c:pt>
                <c:pt idx="8">
                  <c:v>-44.835275434785075</c:v>
                </c:pt>
                <c:pt idx="9">
                  <c:v>-40.08335315915614</c:v>
                </c:pt>
                <c:pt idx="10">
                  <c:v>-34.77333645689675</c:v>
                </c:pt>
                <c:pt idx="11">
                  <c:v>-28.988242704585804</c:v>
                </c:pt>
                <c:pt idx="12">
                  <c:v>-22.818435205348269</c:v>
                </c:pt>
                <c:pt idx="13">
                  <c:v>-16.359962294200358</c:v>
                </c:pt>
                <c:pt idx="14">
                  <c:v>-9.7128393930216674</c:v>
                </c:pt>
                <c:pt idx="15">
                  <c:v>-2.9792994071860859</c:v>
                </c:pt>
                <c:pt idx="16">
                  <c:v>3.7379630559089585</c:v>
                </c:pt>
                <c:pt idx="17">
                  <c:v>10.337528417496353</c:v>
                </c:pt>
                <c:pt idx="18">
                  <c:v>16.72094516203261</c:v>
                </c:pt>
                <c:pt idx="19">
                  <c:v>22.794355435196653</c:v>
                </c:pt>
                <c:pt idx="20">
                  <c:v>28.470030675185264</c:v>
                </c:pt>
                <c:pt idx="21">
                  <c:v>33.667796244310182</c:v>
                </c:pt>
                <c:pt idx="22">
                  <c:v>38.316325789173433</c:v>
                </c:pt>
                <c:pt idx="23">
                  <c:v>42.354288057474001</c:v>
                </c:pt>
                <c:pt idx="24">
                  <c:v>45.731331109315335</c:v>
                </c:pt>
                <c:pt idx="25">
                  <c:v>48.408891249864084</c:v>
                </c:pt>
                <c:pt idx="26">
                  <c:v>50.360816545472339</c:v>
                </c:pt>
                <c:pt idx="27">
                  <c:v>51.573797432474599</c:v>
                </c:pt>
                <c:pt idx="28">
                  <c:v>52.047599651230016</c:v>
                </c:pt>
                <c:pt idx="29">
                  <c:v>51.795097501359493</c:v>
                </c:pt>
                <c:pt idx="30">
                  <c:v>50.842108181094133</c:v>
                </c:pt>
                <c:pt idx="31">
                  <c:v>49.227030708021644</c:v>
                </c:pt>
                <c:pt idx="32">
                  <c:v>47.000295584829168</c:v>
                </c:pt>
                <c:pt idx="33">
                  <c:v>44.22363393759089</c:v>
                </c:pt>
                <c:pt idx="34">
                  <c:v>40.969177283011746</c:v>
                </c:pt>
                <c:pt idx="35">
                  <c:v>37.318401344077387</c:v>
                </c:pt>
                <c:pt idx="36">
                  <c:v>33.360929402392159</c:v>
                </c:pt>
                <c:pt idx="37">
                  <c:v>29.193212524437548</c:v>
                </c:pt>
                <c:pt idx="38">
                  <c:v>24.917105605369997</c:v>
                </c:pt>
                <c:pt idx="39">
                  <c:v>20.638359518404847</c:v>
                </c:pt>
                <c:pt idx="40">
                  <c:v>16.465050724390611</c:v>
                </c:pt>
                <c:pt idx="41">
                  <c:v>12.505970472631361</c:v>
                </c:pt>
                <c:pt idx="42">
                  <c:v>8.8689962019376978</c:v>
                </c:pt>
                <c:pt idx="43">
                  <c:v>5.6594679257314597</c:v>
                </c:pt>
                <c:pt idx="44">
                  <c:v>2.9785922561754585</c:v>
                </c:pt>
                <c:pt idx="45">
                  <c:v>0.92189629302970699</c:v>
                </c:pt>
                <c:pt idx="46">
                  <c:v>0.42224711963461709</c:v>
                </c:pt>
                <c:pt idx="47">
                  <c:v>0.9740022707486129</c:v>
                </c:pt>
                <c:pt idx="48">
                  <c:v>0.66334236852432693</c:v>
                </c:pt>
                <c:pt idx="49">
                  <c:v>0.56880746606139654</c:v>
                </c:pt>
                <c:pt idx="50">
                  <c:v>2.7695719476883607</c:v>
                </c:pt>
                <c:pt idx="51">
                  <c:v>5.9732861078818145</c:v>
                </c:pt>
                <c:pt idx="52">
                  <c:v>10.200826362254739</c:v>
                </c:pt>
                <c:pt idx="53">
                  <c:v>15.45912172864073</c:v>
                </c:pt>
                <c:pt idx="54">
                  <c:v>21.740852351897072</c:v>
                </c:pt>
                <c:pt idx="55">
                  <c:v>29.024339993168422</c:v>
                </c:pt>
                <c:pt idx="56">
                  <c:v>37.27363258718016</c:v>
                </c:pt>
                <c:pt idx="57">
                  <c:v>46.438782393949126</c:v>
                </c:pt>
                <c:pt idx="58">
                  <c:v>56.45631470461808</c:v>
                </c:pt>
                <c:pt idx="59">
                  <c:v>67.249881538126658</c:v>
                </c:pt>
                <c:pt idx="60">
                  <c:v>78.731092318639512</c:v>
                </c:pt>
                <c:pt idx="61">
                  <c:v>90.800511184502653</c:v>
                </c:pt>
                <c:pt idx="62">
                  <c:v>103.34880837793</c:v>
                </c:pt>
                <c:pt idx="63">
                  <c:v>116.25805112874322</c:v>
                </c:pt>
                <c:pt idx="64">
                  <c:v>129.40311760119101</c:v>
                </c:pt>
                <c:pt idx="65">
                  <c:v>142.65321584352645</c:v>
                </c:pt>
                <c:pt idx="66">
                  <c:v>155.87348828620165</c:v>
                </c:pt>
                <c:pt idx="67">
                  <c:v>168.92668119373212</c:v>
                </c:pt>
                <c:pt idx="68">
                  <c:v>181.67485760173295</c:v>
                </c:pt>
                <c:pt idx="69">
                  <c:v>193.9811316751173</c:v>
                </c:pt>
                <c:pt idx="70">
                  <c:v>205.71140211318229</c:v>
                </c:pt>
                <c:pt idx="71">
                  <c:v>216.73606220587695</c:v>
                </c:pt>
                <c:pt idx="72">
                  <c:v>226.9316644128009</c:v>
                </c:pt>
                <c:pt idx="73">
                  <c:v>236.18251788865231</c:v>
                </c:pt>
                <c:pt idx="74">
                  <c:v>244.3821982084994</c:v>
                </c:pt>
                <c:pt idx="75">
                  <c:v>251.43494964246375</c:v>
                </c:pt>
                <c:pt idx="76">
                  <c:v>257.25696167788311</c:v>
                </c:pt>
                <c:pt idx="77">
                  <c:v>261.77750307027117</c:v>
                </c:pt>
                <c:pt idx="78">
                  <c:v>264.93989850198909</c:v>
                </c:pt>
                <c:pt idx="79">
                  <c:v>266.70233491634787</c:v>
                </c:pt>
                <c:pt idx="80">
                  <c:v>267.03848674935688</c:v>
                </c:pt>
                <c:pt idx="81">
                  <c:v>265.93795157393185</c:v>
                </c:pt>
                <c:pt idx="82">
                  <c:v>263.4064900727667</c:v>
                </c:pt>
                <c:pt idx="83">
                  <c:v>259.46606673561325</c:v>
                </c:pt>
                <c:pt idx="84">
                  <c:v>254.15469020279002</c:v>
                </c:pt>
                <c:pt idx="85">
                  <c:v>247.52605471720707</c:v>
                </c:pt>
                <c:pt idx="86">
                  <c:v>239.6489866697336</c:v>
                </c:pt>
                <c:pt idx="87">
                  <c:v>230.60670269529723</c:v>
                </c:pt>
                <c:pt idx="88">
                  <c:v>220.49588816830973</c:v>
                </c:pt>
                <c:pt idx="89">
                  <c:v>209.42560722553137</c:v>
                </c:pt>
                <c:pt idx="90">
                  <c:v>197.51605758340804</c:v>
                </c:pt>
                <c:pt idx="91">
                  <c:v>184.89718538818269</c:v>
                </c:pt>
                <c:pt idx="92">
                  <c:v>171.70717711570188</c:v>
                </c:pt>
                <c:pt idx="93">
                  <c:v>158.09084710134366</c:v>
                </c:pt>
                <c:pt idx="94">
                  <c:v>144.19794060910303</c:v>
                </c:pt>
                <c:pt idx="95">
                  <c:v>130.18137342579254</c:v>
                </c:pt>
                <c:pt idx="96">
                  <c:v>116.19542977797924</c:v>
                </c:pt>
                <c:pt idx="97">
                  <c:v>102.39394090540929</c:v>
                </c:pt>
                <c:pt idx="98">
                  <c:v>88.928466878553138</c:v>
                </c:pt>
                <c:pt idx="99">
                  <c:v>75.946504216334532</c:v>
                </c:pt>
                <c:pt idx="100">
                  <c:v>63.589741543513817</c:v>
                </c:pt>
                <c:pt idx="101">
                  <c:v>51.992384929625686</c:v>
                </c:pt>
                <c:pt idx="102">
                  <c:v>41.279573680369701</c:v>
                </c:pt>
                <c:pt idx="103">
                  <c:v>31.565906218985248</c:v>
                </c:pt>
                <c:pt idx="104">
                  <c:v>22.954094313732892</c:v>
                </c:pt>
                <c:pt idx="105">
                  <c:v>15.533762295637382</c:v>
                </c:pt>
                <c:pt idx="106">
                  <c:v>9.3804060885291793</c:v>
                </c:pt>
                <c:pt idx="107">
                  <c:v>4.5545248641786795</c:v>
                </c:pt>
                <c:pt idx="108">
                  <c:v>1.1009359643915779</c:v>
                </c:pt>
                <c:pt idx="109">
                  <c:v>0.9517185732243455</c:v>
                </c:pt>
                <c:pt idx="110">
                  <c:v>1.5912679593288308</c:v>
                </c:pt>
                <c:pt idx="111">
                  <c:v>0.82210762503484003</c:v>
                </c:pt>
                <c:pt idx="112">
                  <c:v>1.3349076916334963</c:v>
                </c:pt>
                <c:pt idx="113">
                  <c:v>4.8427711198930936</c:v>
                </c:pt>
                <c:pt idx="114">
                  <c:v>9.648826947958856</c:v>
                </c:pt>
                <c:pt idx="115">
                  <c:v>15.685463424506338</c:v>
                </c:pt>
                <c:pt idx="116">
                  <c:v>22.870986081292372</c:v>
                </c:pt>
                <c:pt idx="117">
                  <c:v>31.110660322205003</c:v>
                </c:pt>
                <c:pt idx="118">
                  <c:v>40.297909901071328</c:v>
                </c:pt>
                <c:pt idx="119">
                  <c:v>50.315655957841557</c:v>
                </c:pt>
                <c:pt idx="120">
                  <c:v>61.03777952514163</c:v>
                </c:pt>
                <c:pt idx="121">
                  <c:v>72.330688877034447</c:v>
                </c:pt>
                <c:pt idx="122">
                  <c:v>84.054971788832773</c:v>
                </c:pt>
                <c:pt idx="123">
                  <c:v>96.067111727619348</c:v>
                </c:pt>
                <c:pt idx="124">
                  <c:v>108.22124621123956</c:v>
                </c:pt>
                <c:pt idx="125">
                  <c:v>120.37094506902865</c:v>
                </c:pt>
                <c:pt idx="126">
                  <c:v>132.37098611700273</c:v>
                </c:pt>
                <c:pt idx="127">
                  <c:v>144.07910582668106</c:v>
                </c:pt>
                <c:pt idx="128">
                  <c:v>155.3577029194546</c:v>
                </c:pt>
                <c:pt idx="129">
                  <c:v>166.07547345318795</c:v>
                </c:pt>
                <c:pt idx="130">
                  <c:v>176.10895687666377</c:v>
                </c:pt>
                <c:pt idx="131">
                  <c:v>185.34397369915828</c:v>
                </c:pt>
                <c:pt idx="132">
                  <c:v>193.67693684215965</c:v>
                </c:pt>
                <c:pt idx="133">
                  <c:v>201.01602039006022</c:v>
                </c:pt>
                <c:pt idx="134">
                  <c:v>207.28217131571745</c:v>
                </c:pt>
                <c:pt idx="135">
                  <c:v>212.40995180148738</c:v>
                </c:pt>
                <c:pt idx="136">
                  <c:v>216.34820198069386</c:v>
                </c:pt>
                <c:pt idx="137">
                  <c:v>219.06051526044706</c:v>
                </c:pt>
                <c:pt idx="138">
                  <c:v>220.52552082442395</c:v>
                </c:pt>
                <c:pt idx="139">
                  <c:v>220.73697042250146</c:v>
                </c:pt>
                <c:pt idx="140">
                  <c:v>219.70362910085089</c:v>
                </c:pt>
                <c:pt idx="141">
                  <c:v>217.44897207850511</c:v>
                </c:pt>
                <c:pt idx="142">
                  <c:v>214.01069250167455</c:v>
                </c:pt>
                <c:pt idx="143">
                  <c:v>209.44002727254514</c:v>
                </c:pt>
                <c:pt idx="144">
                  <c:v>203.80091052306449</c:v>
                </c:pt>
                <c:pt idx="145">
                  <c:v>197.16896655541362</c:v>
                </c:pt>
                <c:pt idx="146">
                  <c:v>189.63035617013995</c:v>
                </c:pt>
                <c:pt idx="147">
                  <c:v>181.28049222275149</c:v>
                </c:pt>
                <c:pt idx="148">
                  <c:v>172.22264196466756</c:v>
                </c:pt>
                <c:pt idx="149">
                  <c:v>162.56643521201735</c:v>
                </c:pt>
                <c:pt idx="150">
                  <c:v>152.42629862597209</c:v>
                </c:pt>
                <c:pt idx="151">
                  <c:v>141.91983736428895</c:v>
                </c:pt>
                <c:pt idx="152">
                  <c:v>131.16618606203861</c:v>
                </c:pt>
                <c:pt idx="153">
                  <c:v>120.28435151016629</c:v>
                </c:pt>
                <c:pt idx="154">
                  <c:v>109.39156951727315</c:v>
                </c:pt>
                <c:pt idx="155">
                  <c:v>98.601698260268421</c:v>
                </c:pt>
                <c:pt idx="156">
                  <c:v>88.023669954625134</c:v>
                </c:pt>
                <c:pt idx="157">
                  <c:v>77.760021909902747</c:v>
                </c:pt>
                <c:pt idx="158">
                  <c:v>67.905526989854565</c:v>
                </c:pt>
                <c:pt idx="159">
                  <c:v>58.545942181299765</c:v>
                </c:pt>
                <c:pt idx="160">
                  <c:v>49.756892408033877</c:v>
                </c:pt>
                <c:pt idx="161">
                  <c:v>41.602904924762385</c:v>
                </c:pt>
                <c:pt idx="162">
                  <c:v>34.136607613835984</c:v>
                </c:pt>
                <c:pt idx="163">
                  <c:v>27.398102309770994</c:v>
                </c:pt>
                <c:pt idx="164">
                  <c:v>21.414521921029142</c:v>
                </c:pt>
                <c:pt idx="165">
                  <c:v>16.199777635326452</c:v>
                </c:pt>
                <c:pt idx="166">
                  <c:v>11.754499915774455</c:v>
                </c:pt>
                <c:pt idx="167">
                  <c:v>8.0661743536836177</c:v>
                </c:pt>
                <c:pt idx="168">
                  <c:v>5.109470774252916</c:v>
                </c:pt>
                <c:pt idx="169">
                  <c:v>2.8467613285109383</c:v>
                </c:pt>
                <c:pt idx="170">
                  <c:v>1.2288206838200582</c:v>
                </c:pt>
                <c:pt idx="171">
                  <c:v>0.19569888076998837</c:v>
                </c:pt>
                <c:pt idx="172">
                  <c:v>0.32224500965572511</c:v>
                </c:pt>
                <c:pt idx="173">
                  <c:v>0.40316258532057159</c:v>
                </c:pt>
                <c:pt idx="174">
                  <c:v>0.13240544126711359</c:v>
                </c:pt>
                <c:pt idx="175">
                  <c:v>0.39889768791460467</c:v>
                </c:pt>
                <c:pt idx="176">
                  <c:v>1.0953561049796194</c:v>
                </c:pt>
                <c:pt idx="177">
                  <c:v>1.8589033522177416</c:v>
                </c:pt>
                <c:pt idx="178">
                  <c:v>2.5904319931071864</c:v>
                </c:pt>
                <c:pt idx="179">
                  <c:v>3.1914536686277963</c:v>
                </c:pt>
                <c:pt idx="180">
                  <c:v>3.5657605712248976</c:v>
                </c:pt>
                <c:pt idx="181">
                  <c:v>3.6210642439951655</c:v>
                </c:pt>
                <c:pt idx="182">
                  <c:v>3.2705877000488743</c:v>
                </c:pt>
                <c:pt idx="183">
                  <c:v>2.4345872690828876</c:v>
                </c:pt>
                <c:pt idx="184">
                  <c:v>1.0417813126958326</c:v>
                </c:pt>
                <c:pt idx="185">
                  <c:v>-0.96933599957558503</c:v>
                </c:pt>
                <c:pt idx="186">
                  <c:v>-3.6493163057342914</c:v>
                </c:pt>
                <c:pt idx="187">
                  <c:v>-7.0367328640812028</c:v>
                </c:pt>
                <c:pt idx="188">
                  <c:v>-11.157327450422729</c:v>
                </c:pt>
                <c:pt idx="189">
                  <c:v>-16.023343058419307</c:v>
                </c:pt>
                <c:pt idx="190">
                  <c:v>-21.63305472914281</c:v>
                </c:pt>
                <c:pt idx="191">
                  <c:v>-27.970508247957156</c:v>
                </c:pt>
                <c:pt idx="192">
                  <c:v>-35.005473695332483</c:v>
                </c:pt>
                <c:pt idx="193">
                  <c:v>-42.693617957215707</c:v>
                </c:pt>
                <c:pt idx="194">
                  <c:v>-50.976897326371876</c:v>
                </c:pt>
                <c:pt idx="195">
                  <c:v>-59.784168296485134</c:v>
                </c:pt>
                <c:pt idx="196">
                  <c:v>-69.032011604688805</c:v>
                </c:pt>
                <c:pt idx="197">
                  <c:v>-78.625761555283688</c:v>
                </c:pt>
                <c:pt idx="198">
                  <c:v>-88.460729697450532</c:v>
                </c:pt>
                <c:pt idx="199">
                  <c:v>-98.423609072278367</c:v>
                </c:pt>
                <c:pt idx="200">
                  <c:v>-108.39404252811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32A6-4842-9670-C3E9BD593DE7}"/>
            </c:ext>
          </c:extLst>
        </c:ser>
        <c:ser>
          <c:idx val="191"/>
          <c:order val="191"/>
          <c:tx>
            <c:strRef>
              <c:f>'1.f4(x,y)'!$A$208</c:f>
              <c:strCache>
                <c:ptCount val="1"/>
                <c:pt idx="0">
                  <c:v>19,1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208:$GT$208</c:f>
              <c:numCache>
                <c:formatCode>General</c:formatCode>
                <c:ptCount val="201"/>
                <c:pt idx="0">
                  <c:v>-58.728805089265137</c:v>
                </c:pt>
                <c:pt idx="1">
                  <c:v>-60.527536019700833</c:v>
                </c:pt>
                <c:pt idx="2">
                  <c:v>-61.525763343659754</c:v>
                </c:pt>
                <c:pt idx="3">
                  <c:v>-61.698946104145307</c:v>
                </c:pt>
                <c:pt idx="4">
                  <c:v>-61.038442829110849</c:v>
                </c:pt>
                <c:pt idx="5">
                  <c:v>-59.551135278229403</c:v>
                </c:pt>
                <c:pt idx="6">
                  <c:v>-57.258833790835979</c:v>
                </c:pt>
                <c:pt idx="7">
                  <c:v>-54.197476927268809</c:v>
                </c:pt>
                <c:pt idx="8">
                  <c:v>-50.416140654171464</c:v>
                </c:pt>
                <c:pt idx="9">
                  <c:v>-45.975874643470476</c:v>
                </c:pt>
                <c:pt idx="10">
                  <c:v>-40.948385308145824</c:v>
                </c:pt>
                <c:pt idx="11">
                  <c:v>-35.41458696268316</c:v>
                </c:pt>
                <c:pt idx="12">
                  <c:v>-29.463043953303874</c:v>
                </c:pt>
                <c:pt idx="13">
                  <c:v>-23.188327737892948</c:v>
                </c:pt>
                <c:pt idx="14">
                  <c:v>-16.689313697439175</c:v>
                </c:pt>
                <c:pt idx="15">
                  <c:v>-10.067442923577795</c:v>
                </c:pt>
                <c:pt idx="16">
                  <c:v>-3.4249743486608941</c:v>
                </c:pt>
                <c:pt idx="17">
                  <c:v>3.1367476317754188</c:v>
                </c:pt>
                <c:pt idx="18">
                  <c:v>9.518985442398332</c:v>
                </c:pt>
                <c:pt idx="19">
                  <c:v>15.627236784291966</c:v>
                </c:pt>
                <c:pt idx="20">
                  <c:v>21.372776705330192</c:v>
                </c:pt>
                <c:pt idx="21">
                  <c:v>26.67409218737648</c:v>
                </c:pt>
                <c:pt idx="22">
                  <c:v>31.458189879114244</c:v>
                </c:pt>
                <c:pt idx="23">
                  <c:v>35.661759568945676</c:v>
                </c:pt>
                <c:pt idx="24">
                  <c:v>39.232178169406424</c:v>
                </c:pt>
                <c:pt idx="25">
                  <c:v>42.128341342380061</c:v>
                </c:pt>
                <c:pt idx="26">
                  <c:v>44.321312400488146</c:v>
                </c:pt>
                <c:pt idx="27">
                  <c:v>45.794780740226038</c:v>
                </c:pt>
                <c:pt idx="28">
                  <c:v>46.54532476140313</c:v>
                </c:pt>
                <c:pt idx="29">
                  <c:v>46.58247696923312</c:v>
                </c:pt>
                <c:pt idx="30">
                  <c:v>45.928591703787589</c:v>
                </c:pt>
                <c:pt idx="31">
                  <c:v>44.618518660476418</c:v>
                </c:pt>
                <c:pt idx="32">
                  <c:v>42.699088019444574</c:v>
                </c:pt>
                <c:pt idx="33">
                  <c:v>40.228415557092433</c:v>
                </c:pt>
                <c:pt idx="34">
                  <c:v>37.275038536698553</c:v>
                </c:pt>
                <c:pt idx="35">
                  <c:v>33.916895436661321</c:v>
                </c:pt>
                <c:pt idx="36">
                  <c:v>30.240164645816026</c:v>
                </c:pt>
                <c:pt idx="37">
                  <c:v>26.337979109922976</c:v>
                </c:pt>
                <c:pt idx="38">
                  <c:v>22.30903552903068</c:v>
                </c:pt>
                <c:pt idx="39">
                  <c:v>18.256118062501411</c:v>
                </c:pt>
                <c:pt idx="40">
                  <c:v>14.284557581009601</c:v>
                </c:pt>
                <c:pt idx="41">
                  <c:v>10.500648300393708</c:v>
                </c:pt>
                <c:pt idx="42">
                  <c:v>7.0100441322401368</c:v>
                </c:pt>
                <c:pt idx="43">
                  <c:v>3.9161572857369831</c:v>
                </c:pt>
                <c:pt idx="44">
                  <c:v>1.3185815537864278</c:v>
                </c:pt>
                <c:pt idx="45">
                  <c:v>0.68843768338211853</c:v>
                </c:pt>
                <c:pt idx="46">
                  <c:v>2.0174653949801726</c:v>
                </c:pt>
                <c:pt idx="47">
                  <c:v>2.5892504066533064</c:v>
                </c:pt>
                <c:pt idx="48">
                  <c:v>2.3339913462621871</c:v>
                </c:pt>
                <c:pt idx="49">
                  <c:v>1.1924773850478101</c:v>
                </c:pt>
                <c:pt idx="50">
                  <c:v>0.88291215242512344</c:v>
                </c:pt>
                <c:pt idx="51">
                  <c:v>3.9273633139810764</c:v>
                </c:pt>
                <c:pt idx="52">
                  <c:v>7.9629500840024114</c:v>
                </c:pt>
                <c:pt idx="53">
                  <c:v>12.998133635850992</c:v>
                </c:pt>
                <c:pt idx="54">
                  <c:v>19.02744554787969</c:v>
                </c:pt>
                <c:pt idx="55">
                  <c:v>26.031359793784567</c:v>
                </c:pt>
                <c:pt idx="56">
                  <c:v>33.976355795701842</c:v>
                </c:pt>
                <c:pt idx="57">
                  <c:v>42.815172281300192</c:v>
                </c:pt>
                <c:pt idx="58">
                  <c:v>52.487249147318416</c:v>
                </c:pt>
                <c:pt idx="59">
                  <c:v>62.919352034460744</c:v>
                </c:pt>
                <c:pt idx="60">
                  <c:v>74.02637189454552</c:v>
                </c:pt>
                <c:pt idx="61">
                  <c:v>85.712289511521988</c:v>
                </c:pt>
                <c:pt idx="62">
                  <c:v>97.871292753163303</c:v>
                </c:pt>
                <c:pt idx="63">
                  <c:v>110.38903230785465</c:v>
                </c:pt>
                <c:pt idx="64">
                  <c:v>123.14399982667898</c:v>
                </c:pt>
                <c:pt idx="65">
                  <c:v>136.00901076822848</c:v>
                </c:pt>
                <c:pt idx="66">
                  <c:v>148.85277285274748</c:v>
                </c:pt>
                <c:pt idx="67">
                  <c:v>161.54151989079972</c:v>
                </c:pt>
                <c:pt idx="68">
                  <c:v>173.94068987389767</c:v>
                </c:pt>
                <c:pt idx="69">
                  <c:v>185.91662561125636</c:v>
                </c:pt>
                <c:pt idx="70">
                  <c:v>197.33827587533369</c:v>
                </c:pt>
                <c:pt idx="71">
                  <c:v>208.07887498277492</c:v>
                </c:pt>
                <c:pt idx="72">
                  <c:v>218.017578986812</c:v>
                </c:pt>
                <c:pt idx="73">
                  <c:v>227.04103718846457</c:v>
                </c:pt>
                <c:pt idx="74">
                  <c:v>235.04487847984274</c:v>
                </c:pt>
                <c:pt idx="75">
                  <c:v>241.93509310276559</c:v>
                </c:pt>
                <c:pt idx="76">
                  <c:v>247.62929172575164</c:v>
                </c:pt>
                <c:pt idx="77">
                  <c:v>252.05782529500624</c:v>
                </c:pt>
                <c:pt idx="78">
                  <c:v>255.1647508802013</c:v>
                </c:pt>
                <c:pt idx="79">
                  <c:v>256.90863069080586</c:v>
                </c:pt>
                <c:pt idx="80">
                  <c:v>257.26315355829905</c:v>
                </c:pt>
                <c:pt idx="81">
                  <c:v>256.21757043654344</c:v>
                </c:pt>
                <c:pt idx="82">
                  <c:v>253.77693783796002</c:v>
                </c:pt>
                <c:pt idx="83">
                  <c:v>249.96216556664388</c:v>
                </c:pt>
                <c:pt idx="84">
                  <c:v>244.80986759994443</c:v>
                </c:pt>
                <c:pt idx="85">
                  <c:v>238.37201747550077</c:v>
                </c:pt>
                <c:pt idx="86">
                  <c:v>230.71541202932795</c:v>
                </c:pt>
                <c:pt idx="87">
                  <c:v>221.92094977055743</c:v>
                </c:pt>
                <c:pt idx="88">
                  <c:v>212.08273253880955</c:v>
                </c:pt>
                <c:pt idx="89">
                  <c:v>201.30700134088329</c:v>
                </c:pt>
                <c:pt idx="90">
                  <c:v>189.71091937587497</c:v>
                </c:pt>
                <c:pt idx="91">
                  <c:v>177.42121720518392</c:v>
                </c:pt>
                <c:pt idx="92">
                  <c:v>164.57271678137988</c:v>
                </c:pt>
                <c:pt idx="93">
                  <c:v>151.30675259533513</c:v>
                </c:pt>
                <c:pt idx="94">
                  <c:v>137.76950951476624</c:v>
                </c:pt>
                <c:pt idx="95">
                  <c:v>124.11029795273721</c:v>
                </c:pt>
                <c:pt idx="96">
                  <c:v>110.47978780829905</c:v>
                </c:pt>
                <c:pt idx="97">
                  <c:v>97.028223153080404</c:v>
                </c:pt>
                <c:pt idx="98">
                  <c:v>83.903639890630714</c:v>
                </c:pt>
                <c:pt idx="99">
                  <c:v>71.250108586459973</c:v>
                </c:pt>
                <c:pt idx="100">
                  <c:v>59.206024356416556</c:v>
                </c:pt>
                <c:pt idx="101">
                  <c:v>47.902465113276733</c:v>
                </c:pt>
                <c:pt idx="102">
                  <c:v>37.461638613643913</c:v>
                </c:pt>
                <c:pt idx="103">
                  <c:v>27.995437630392953</c:v>
                </c:pt>
                <c:pt idx="104">
                  <c:v>19.604121214115622</c:v>
                </c:pt>
                <c:pt idx="105">
                  <c:v>12.375138417607799</c:v>
                </c:pt>
                <c:pt idx="106">
                  <c:v>6.3821090605719926</c:v>
                </c:pt>
                <c:pt idx="107">
                  <c:v>1.683974130163876</c:v>
                </c:pt>
                <c:pt idx="108">
                  <c:v>1.6756737280467673</c:v>
                </c:pt>
                <c:pt idx="109">
                  <c:v>3.6690714475492872</c:v>
                </c:pt>
                <c:pt idx="110">
                  <c:v>4.2845727025731177</c:v>
                </c:pt>
                <c:pt idx="111">
                  <c:v>3.5267376400068593</c:v>
                </c:pt>
                <c:pt idx="112">
                  <c:v>1.4162243200706452</c:v>
                </c:pt>
                <c:pt idx="113">
                  <c:v>2.010516492696472</c:v>
                </c:pt>
                <c:pt idx="114">
                  <c:v>6.7017390647637054</c:v>
                </c:pt>
                <c:pt idx="115">
                  <c:v>12.591086402869255</c:v>
                </c:pt>
                <c:pt idx="116">
                  <c:v>19.598451039513169</c:v>
                </c:pt>
                <c:pt idx="117">
                  <c:v>27.631001765220411</c:v>
                </c:pt>
                <c:pt idx="118">
                  <c:v>36.584363088338634</c:v>
                </c:pt>
                <c:pt idx="119">
                  <c:v>46.343932282010542</c:v>
                </c:pt>
                <c:pt idx="120">
                  <c:v>56.786317150022093</c:v>
                </c:pt>
                <c:pt idx="121">
                  <c:v>67.780876130567748</c:v>
                </c:pt>
                <c:pt idx="122">
                  <c:v>79.19134107899842</c:v>
                </c:pt>
                <c:pt idx="123">
                  <c:v>90.877502043733415</c:v>
                </c:pt>
                <c:pt idx="124">
                  <c:v>102.69693258698496</c:v>
                </c:pt>
                <c:pt idx="125">
                  <c:v>114.50673371366642</c:v>
                </c:pt>
                <c:pt idx="126">
                  <c:v>126.16527426424362</c:v>
                </c:pt>
                <c:pt idx="127">
                  <c:v>137.53390570322856</c:v>
                </c:pt>
                <c:pt idx="128">
                  <c:v>148.47862959373217</c:v>
                </c:pt>
                <c:pt idx="129">
                  <c:v>158.87169668566327</c:v>
                </c:pt>
                <c:pt idx="130">
                  <c:v>168.59311745286467</c:v>
                </c:pt>
                <c:pt idx="131">
                  <c:v>177.53206508135472</c:v>
                </c:pt>
                <c:pt idx="132">
                  <c:v>185.58815332220607</c:v>
                </c:pt>
                <c:pt idx="133">
                  <c:v>192.6725732606082</c:v>
                </c:pt>
                <c:pt idx="134">
                  <c:v>198.70907489655389</c:v>
                </c:pt>
                <c:pt idx="135">
                  <c:v>203.63478145895033</c:v>
                </c:pt>
                <c:pt idx="136">
                  <c:v>207.40082655795993</c:v>
                </c:pt>
                <c:pt idx="137">
                  <c:v>209.97280659215525</c:v>
                </c:pt>
                <c:pt idx="138">
                  <c:v>211.33104323807007</c:v>
                </c:pt>
                <c:pt idx="139">
                  <c:v>211.47065332900604</c:v>
                </c:pt>
                <c:pt idx="140">
                  <c:v>210.40142594566117</c:v>
                </c:pt>
                <c:pt idx="141">
                  <c:v>208.14750906088631</c:v>
                </c:pt>
                <c:pt idx="142">
                  <c:v>204.74691057206365</c:v>
                </c:pt>
                <c:pt idx="143">
                  <c:v>200.25082098501844</c:v>
                </c:pt>
                <c:pt idx="144">
                  <c:v>194.72276735137976</c:v>
                </c:pt>
                <c:pt idx="145">
                  <c:v>188.23761027646538</c:v>
                </c:pt>
                <c:pt idx="146">
                  <c:v>180.88039787802106</c:v>
                </c:pt>
                <c:pt idx="147">
                  <c:v>172.74509246037363</c:v>
                </c:pt>
                <c:pt idx="148">
                  <c:v>163.93318734880964</c:v>
                </c:pt>
                <c:pt idx="149">
                  <c:v>154.55223278285666</c:v>
                </c:pt>
                <c:pt idx="150">
                  <c:v>144.71429097505936</c:v>
                </c:pt>
                <c:pt idx="151">
                  <c:v>134.53434138731032</c:v>
                </c:pt>
                <c:pt idx="152">
                  <c:v>124.12865794666408</c:v>
                </c:pt>
                <c:pt idx="153">
                  <c:v>113.61318030714671</c:v>
                </c:pt>
                <c:pt idx="154">
                  <c:v>103.101901357355</c:v>
                </c:pt>
                <c:pt idx="155">
                  <c:v>92.705292973293993</c:v>
                </c:pt>
                <c:pt idx="156">
                  <c:v>82.528791523432076</c:v>
                </c:pt>
                <c:pt idx="157">
                  <c:v>72.671363853570142</c:v>
                </c:pt>
                <c:pt idx="158">
                  <c:v>63.224173421843922</c:v>
                </c:pt>
                <c:pt idx="159">
                  <c:v>54.269364931583524</c:v>
                </c:pt>
                <c:pt idx="160">
                  <c:v>45.878984237965639</c:v>
                </c:pt>
                <c:pt idx="161">
                  <c:v>38.114048502819031</c:v>
                </c:pt>
                <c:pt idx="162">
                  <c:v>31.023779563046496</c:v>
                </c:pt>
                <c:pt idx="163">
                  <c:v>24.645011287225799</c:v>
                </c:pt>
                <c:pt idx="164">
                  <c:v>19.001779349825245</c:v>
                </c:pt>
                <c:pt idx="165">
                  <c:v>14.105099383050186</c:v>
                </c:pt>
                <c:pt idx="166">
                  <c:v>9.9529369044183404</c:v>
                </c:pt>
                <c:pt idx="167">
                  <c:v>6.53036979681817</c:v>
                </c:pt>
                <c:pt idx="168">
                  <c:v>3.8099414712255784</c:v>
                </c:pt>
                <c:pt idx="169">
                  <c:v>1.752200205072693</c:v>
                </c:pt>
                <c:pt idx="170">
                  <c:v>0.30641755629429246</c:v>
                </c:pt>
                <c:pt idx="171">
                  <c:v>0.58852376120614736</c:v>
                </c:pt>
                <c:pt idx="172">
                  <c:v>1.003084556847581</c:v>
                </c:pt>
                <c:pt idx="173">
                  <c:v>1.0158806706382717</c:v>
                </c:pt>
                <c:pt idx="174">
                  <c:v>0.71236766295381337</c:v>
                </c:pt>
                <c:pt idx="175">
                  <c:v>0.18341691811826755</c:v>
                </c:pt>
                <c:pt idx="176">
                  <c:v>0.47619696112959303</c:v>
                </c:pt>
                <c:pt idx="177">
                  <c:v>1.1693762000133294</c:v>
                </c:pt>
                <c:pt idx="178">
                  <c:v>1.7983249546128111</c:v>
                </c:pt>
                <c:pt idx="179">
                  <c:v>2.2661962631776977</c:v>
                </c:pt>
                <c:pt idx="180">
                  <c:v>2.4787371197923518</c:v>
                </c:pt>
                <c:pt idx="181">
                  <c:v>2.345907741829913</c:v>
                </c:pt>
                <c:pt idx="182">
                  <c:v>1.783451221304529</c:v>
                </c:pt>
                <c:pt idx="183">
                  <c:v>0.71439019164872508</c:v>
                </c:pt>
                <c:pt idx="184">
                  <c:v>-0.92957209696345011</c:v>
                </c:pt>
                <c:pt idx="185">
                  <c:v>-3.2067678256005738</c:v>
                </c:pt>
                <c:pt idx="186">
                  <c:v>-6.1644179321069705</c:v>
                </c:pt>
                <c:pt idx="187">
                  <c:v>-9.8376412031161351</c:v>
                </c:pt>
                <c:pt idx="188">
                  <c:v>-14.248635687197167</c:v>
                </c:pt>
                <c:pt idx="189">
                  <c:v>-19.406046802954929</c:v>
                </c:pt>
                <c:pt idx="190">
                  <c:v>-25.304534114367204</c:v>
                </c:pt>
                <c:pt idx="191">
                  <c:v>-31.924546152318207</c:v>
                </c:pt>
                <c:pt idx="192">
                  <c:v>-39.232309907990576</c:v>
                </c:pt>
                <c:pt idx="193">
                  <c:v>-47.180038744611664</c:v>
                </c:pt>
                <c:pt idx="194">
                  <c:v>-55.706359505253481</c:v>
                </c:pt>
                <c:pt idx="195">
                  <c:v>-64.73695657369467</c:v>
                </c:pt>
                <c:pt idx="196">
                  <c:v>-74.185427611622316</c:v>
                </c:pt>
                <c:pt idx="197">
                  <c:v>-83.954342688256617</c:v>
                </c:pt>
                <c:pt idx="198">
                  <c:v>-93.936495577384505</c:v>
                </c:pt>
                <c:pt idx="199">
                  <c:v>-104.0163331611684</c:v>
                </c:pt>
                <c:pt idx="200">
                  <c:v>-114.0715461883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32A6-4842-9670-C3E9BD593DE7}"/>
            </c:ext>
          </c:extLst>
        </c:ser>
        <c:ser>
          <c:idx val="192"/>
          <c:order val="192"/>
          <c:tx>
            <c:strRef>
              <c:f>'1.f4(x,y)'!$A$209</c:f>
              <c:strCache>
                <c:ptCount val="1"/>
                <c:pt idx="0">
                  <c:v>19,2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209:$GT$209</c:f>
              <c:numCache>
                <c:formatCode>General</c:formatCode>
                <c:ptCount val="201"/>
                <c:pt idx="0">
                  <c:v>-60.373083885674831</c:v>
                </c:pt>
                <c:pt idx="1">
                  <c:v>-62.654941929624997</c:v>
                </c:pt>
                <c:pt idx="2">
                  <c:v>-64.13146222344524</c:v>
                </c:pt>
                <c:pt idx="3">
                  <c:v>-64.774489429171695</c:v>
                </c:pt>
                <c:pt idx="4">
                  <c:v>-64.571840285668287</c:v>
                </c:pt>
                <c:pt idx="5">
                  <c:v>-63.52696274378205</c:v>
                </c:pt>
                <c:pt idx="6">
                  <c:v>-61.658375623768151</c:v>
                </c:pt>
                <c:pt idx="7">
                  <c:v>-58.998901144401763</c:v>
                </c:pt>
                <c:pt idx="8">
                  <c:v>-55.594705245734879</c:v>
                </c:pt>
                <c:pt idx="9">
                  <c:v>-51.50416296409815</c:v>
                </c:pt>
                <c:pt idx="10">
                  <c:v>-46.796568191945234</c:v>
                </c:pt>
                <c:pt idx="11">
                  <c:v>-41.550708943413532</c:v>
                </c:pt>
                <c:pt idx="12">
                  <c:v>-35.853330729844046</c:v>
                </c:pt>
                <c:pt idx="13">
                  <c:v>-29.79751181290618</c:v>
                </c:pt>
                <c:pt idx="14">
                  <c:v>-23.480974935561015</c:v>
                </c:pt>
                <c:pt idx="15">
                  <c:v>-17.00436062638207</c:v>
                </c:pt>
                <c:pt idx="16">
                  <c:v>-10.469487328587187</c:v>
                </c:pt>
                <c:pt idx="17">
                  <c:v>-3.9776234237275334</c:v>
                </c:pt>
                <c:pt idx="18">
                  <c:v>2.3722042921930995</c:v>
                </c:pt>
                <c:pt idx="19">
                  <c:v>8.4848419547292835</c:v>
                </c:pt>
                <c:pt idx="20">
                  <c:v>14.270557211594156</c:v>
                </c:pt>
                <c:pt idx="21">
                  <c:v>19.646483875468675</c:v>
                </c:pt>
                <c:pt idx="22">
                  <c:v>24.537943177251147</c:v>
                </c:pt>
                <c:pt idx="23">
                  <c:v>28.879624079093425</c:v>
                </c:pt>
                <c:pt idx="24">
                  <c:v>32.616607250410112</c:v>
                </c:pt>
                <c:pt idx="25">
                  <c:v>35.705219636395256</c:v>
                </c:pt>
                <c:pt idx="26">
                  <c:v>38.113709025180441</c:v>
                </c:pt>
                <c:pt idx="27">
                  <c:v>39.822730612760672</c:v>
                </c:pt>
                <c:pt idx="28">
                  <c:v>40.825640239162972</c:v>
                </c:pt>
                <c:pt idx="29">
                  <c:v>41.128591689288818</c:v>
                </c:pt>
                <c:pt idx="30">
                  <c:v>40.750438181424187</c:v>
                </c:pt>
                <c:pt idx="31">
                  <c:v>39.722440869771532</c:v>
                </c:pt>
                <c:pt idx="32">
                  <c:v>38.087789829364141</c:v>
                </c:pt>
                <c:pt idx="33">
                  <c:v>35.900945538313465</c:v>
                </c:pt>
                <c:pt idx="34">
                  <c:v>33.226811290963937</c:v>
                </c:pt>
                <c:pt idx="35">
                  <c:v>30.139749235551413</c:v>
                </c:pt>
                <c:pt idx="36">
                  <c:v>26.722454803028594</c:v>
                </c:pt>
                <c:pt idx="37">
                  <c:v>23.064706154117196</c:v>
                </c:pt>
                <c:pt idx="38">
                  <c:v>19.262006896574309</c:v>
                </c:pt>
                <c:pt idx="39">
                  <c:v>15.414141694540593</c:v>
                </c:pt>
                <c:pt idx="40">
                  <c:v>11.623665490503429</c:v>
                </c:pt>
                <c:pt idx="41">
                  <c:v>7.9943478753056461</c:v>
                </c:pt>
                <c:pt idx="42">
                  <c:v>4.6295946639478673</c:v>
                </c:pt>
                <c:pt idx="43">
                  <c:v>1.6308689596802024</c:v>
                </c:pt>
                <c:pt idx="44">
                  <c:v>0.90386608506309862</c:v>
                </c:pt>
                <c:pt idx="45">
                  <c:v>2.8816609722299749</c:v>
                </c:pt>
                <c:pt idx="46">
                  <c:v>4.2160288468923452</c:v>
                </c:pt>
                <c:pt idx="47">
                  <c:v>4.8283095303794763</c:v>
                </c:pt>
                <c:pt idx="48">
                  <c:v>4.6489295610255015</c:v>
                </c:pt>
                <c:pt idx="49">
                  <c:v>3.6185406581285426</c:v>
                </c:pt>
                <c:pt idx="50">
                  <c:v>1.6890207052684618</c:v>
                </c:pt>
                <c:pt idx="51">
                  <c:v>1.1756767651734357</c:v>
                </c:pt>
                <c:pt idx="52">
                  <c:v>4.9988365391529754</c:v>
                </c:pt>
                <c:pt idx="53">
                  <c:v>9.7904688754556357</c:v>
                </c:pt>
                <c:pt idx="54">
                  <c:v>15.546977243758541</c:v>
                </c:pt>
                <c:pt idx="55">
                  <c:v>22.251011611663326</c:v>
                </c:pt>
                <c:pt idx="56">
                  <c:v>29.871509755981272</c:v>
                </c:pt>
                <c:pt idx="57">
                  <c:v>38.363926556758294</c:v>
                </c:pt>
                <c:pt idx="58">
                  <c:v>47.670648721915938</c:v>
                </c:pt>
                <c:pt idx="59">
                  <c:v>57.721589918583433</c:v>
                </c:pt>
                <c:pt idx="60">
                  <c:v>68.434958886206871</c:v>
                </c:pt>
                <c:pt idx="61">
                  <c:v>79.71819080732881</c:v>
                </c:pt>
                <c:pt idx="62">
                  <c:v>91.469030044072383</c:v>
                </c:pt>
                <c:pt idx="63">
                  <c:v>103.57675033961347</c:v>
                </c:pt>
                <c:pt idx="64">
                  <c:v>115.92349675990063</c:v>
                </c:pt>
                <c:pt idx="65">
                  <c:v>128.38573203475283</c:v>
                </c:pt>
                <c:pt idx="66">
                  <c:v>140.83576856967403</c:v>
                </c:pt>
                <c:pt idx="67">
                  <c:v>153.14336625769673</c:v>
                </c:pt>
                <c:pt idx="68">
                  <c:v>165.17737533856061</c:v>
                </c:pt>
                <c:pt idx="69">
                  <c:v>176.80740294141077</c:v>
                </c:pt>
                <c:pt idx="70">
                  <c:v>187.90548161433153</c:v>
                </c:pt>
                <c:pt idx="71">
                  <c:v>198.34771809322464</c:v>
                </c:pt>
                <c:pt idx="72">
                  <c:v>208.01590079394475</c:v>
                </c:pt>
                <c:pt idx="73">
                  <c:v>216.79904502180329</c:v>
                </c:pt>
                <c:pt idx="74">
                  <c:v>224.59485567453851</c:v>
                </c:pt>
                <c:pt idx="75">
                  <c:v>231.31108825817182</c:v>
                </c:pt>
                <c:pt idx="76">
                  <c:v>236.86679032606204</c:v>
                </c:pt>
                <c:pt idx="77">
                  <c:v>241.19340697301433</c:v>
                </c:pt>
                <c:pt idx="78">
                  <c:v>244.23573574868885</c:v>
                </c:pt>
                <c:pt idx="79">
                  <c:v>245.95271827530004</c:v>
                </c:pt>
                <c:pt idx="80">
                  <c:v>246.31805793886272</c:v>
                </c:pt>
                <c:pt idx="81">
                  <c:v>245.32065524414159</c:v>
                </c:pt>
                <c:pt idx="82">
                  <c:v>242.96485475239749</c:v>
                </c:pt>
                <c:pt idx="83">
                  <c:v>239.27049992808415</c:v>
                </c:pt>
                <c:pt idx="84">
                  <c:v>234.2727946749408</c:v>
                </c:pt>
                <c:pt idx="85">
                  <c:v>228.02197281201785</c:v>
                </c:pt>
                <c:pt idx="86">
                  <c:v>220.58277919445572</c:v>
                </c:pt>
                <c:pt idx="87">
                  <c:v>212.03376859094007</c:v>
                </c:pt>
                <c:pt idx="88">
                  <c:v>202.466430758954</c:v>
                </c:pt>
                <c:pt idx="89">
                  <c:v>191.98415238052894</c:v>
                </c:pt>
                <c:pt idx="90">
                  <c:v>180.70102860683329</c:v>
                </c:pt>
                <c:pt idx="91">
                  <c:v>168.74053888309851</c:v>
                </c:pt>
                <c:pt idx="92">
                  <c:v>156.23410346156467</c:v>
                </c:pt>
                <c:pt idx="93">
                  <c:v>143.31953853727785</c:v>
                </c:pt>
                <c:pt idx="94">
                  <c:v>130.13942924028086</c:v>
                </c:pt>
                <c:pt idx="95">
                  <c:v>116.83944077150505</c:v>
                </c:pt>
                <c:pt idx="96">
                  <c:v>103.56658876516489</c:v>
                </c:pt>
                <c:pt idx="97">
                  <c:v>90.467490487554741</c:v>
                </c:pt>
                <c:pt idx="98">
                  <c:v>77.686618734231985</c:v>
                </c:pt>
                <c:pt idx="99">
                  <c:v>65.364580261454293</c:v>
                </c:pt>
                <c:pt idx="100">
                  <c:v>53.636440283794052</c:v>
                </c:pt>
                <c:pt idx="101">
                  <c:v>42.630113992001284</c:v>
                </c:pt>
                <c:pt idx="102">
                  <c:v>32.464845200775486</c:v>
                </c:pt>
                <c:pt idx="103">
                  <c:v>23.249791135937908</c:v>
                </c:pt>
                <c:pt idx="104">
                  <c:v>15.082731028558801</c:v>
                </c:pt>
                <c:pt idx="105">
                  <c:v>8.0489146169816514</c:v>
                </c:pt>
                <c:pt idx="106">
                  <c:v>2.2200648863486752</c:v>
                </c:pt>
                <c:pt idx="107">
                  <c:v>2.3464525783087402</c:v>
                </c:pt>
                <c:pt idx="108">
                  <c:v>5.6082833602118107</c:v>
                </c:pt>
                <c:pt idx="109">
                  <c:v>7.5385530763348356</c:v>
                </c:pt>
                <c:pt idx="110">
                  <c:v>8.1261456596545045</c:v>
                </c:pt>
                <c:pt idx="111">
                  <c:v>7.3757877928988798</c:v>
                </c:pt>
                <c:pt idx="112">
                  <c:v>5.3079386852486845</c:v>
                </c:pt>
                <c:pt idx="113">
                  <c:v>1.9584868501785704</c:v>
                </c:pt>
                <c:pt idx="114">
                  <c:v>2.6217420120433159</c:v>
                </c:pt>
                <c:pt idx="115">
                  <c:v>8.3676595309478028</c:v>
                </c:pt>
                <c:pt idx="116">
                  <c:v>15.200762775697955</c:v>
                </c:pt>
                <c:pt idx="117">
                  <c:v>23.030144955352217</c:v>
                </c:pt>
                <c:pt idx="118">
                  <c:v>31.753655650508289</c:v>
                </c:pt>
                <c:pt idx="119">
                  <c:v>41.259195628089124</c:v>
                </c:pt>
                <c:pt idx="120">
                  <c:v>51.426129593108804</c:v>
                </c:pt>
                <c:pt idx="121">
                  <c:v>62.126798746391998</c:v>
                </c:pt>
                <c:pt idx="122">
                  <c:v>73.22811376454375</c:v>
                </c:pt>
                <c:pt idx="123">
                  <c:v>84.593207814130068</c:v>
                </c:pt>
                <c:pt idx="124">
                  <c:v>96.083128469071369</c:v>
                </c:pt>
                <c:pt idx="125">
                  <c:v>107.5585469283735</c:v>
                </c:pt>
                <c:pt idx="126">
                  <c:v>118.88146273678056</c:v>
                </c:pt>
                <c:pt idx="127">
                  <c:v>129.91688229647085</c:v>
                </c:pt>
                <c:pt idx="128">
                  <c:v>140.53444982268107</c:v>
                </c:pt>
                <c:pt idx="129">
                  <c:v>150.6100100357296</c:v>
                </c:pt>
                <c:pt idx="130">
                  <c:v>160.02708278838784</c:v>
                </c:pt>
                <c:pt idx="131">
                  <c:v>168.67823098956697</c:v>
                </c:pt>
                <c:pt idx="132">
                  <c:v>176.46630458820778</c:v>
                </c:pt>
                <c:pt idx="133">
                  <c:v>183.30554500732242</c:v>
                </c:pt>
                <c:pt idx="134">
                  <c:v>189.12253624671339</c:v>
                </c:pt>
                <c:pt idx="135">
                  <c:v>193.85699088069731</c:v>
                </c:pt>
                <c:pt idx="136">
                  <c:v>197.46236133855979</c:v>
                </c:pt>
                <c:pt idx="137">
                  <c:v>199.9062691428378</c:v>
                </c:pt>
                <c:pt idx="138">
                  <c:v>201.17074716450188</c:v>
                </c:pt>
                <c:pt idx="139">
                  <c:v>201.25229240407137</c:v>
                </c:pt>
                <c:pt idx="140">
                  <c:v>200.16172929207144</c:v>
                </c:pt>
                <c:pt idx="141">
                  <c:v>197.92388598891296</c:v>
                </c:pt>
                <c:pt idx="142">
                  <c:v>194.5770886210652</c:v>
                </c:pt>
                <c:pt idx="143">
                  <c:v>190.17248078532435</c:v>
                </c:pt>
                <c:pt idx="144">
                  <c:v>184.77317795487639</c:v>
                </c:pt>
                <c:pt idx="145">
                  <c:v>178.45326859953641</c:v>
                </c:pt>
                <c:pt idx="146">
                  <c:v>171.29667585941101</c:v>
                </c:pt>
                <c:pt idx="147">
                  <c:v>163.39589545945589</c:v>
                </c:pt>
                <c:pt idx="148">
                  <c:v>154.85062719743084</c:v>
                </c:pt>
                <c:pt idx="149">
                  <c:v>145.76631875751593</c:v>
                </c:pt>
                <c:pt idx="150">
                  <c:v>136.25264177712387</c:v>
                </c:pt>
                <c:pt idx="151">
                  <c:v>126.42192100906921</c:v>
                </c:pt>
                <c:pt idx="152">
                  <c:v>116.3875380623569</c:v>
                </c:pt>
                <c:pt idx="153">
                  <c:v>106.26233156307794</c:v>
                </c:pt>
                <c:pt idx="154">
                  <c:v>96.157015646455122</c:v>
                </c:pt>
                <c:pt idx="155">
                  <c:v>86.17863846989971</c:v>
                </c:pt>
                <c:pt idx="156">
                  <c:v>76.429101926730993</c:v>
                </c:pt>
                <c:pt idx="157">
                  <c:v>67.003762946353859</c:v>
                </c:pt>
                <c:pt idx="158">
                  <c:v>57.990135698351352</c:v>
                </c:pt>
                <c:pt idx="159">
                  <c:v>49.466712687829265</c:v>
                </c:pt>
                <c:pt idx="160">
                  <c:v>41.501921153626668</c:v>
                </c:pt>
                <c:pt idx="161">
                  <c:v>34.153229379138402</c:v>
                </c:pt>
                <c:pt idx="162">
                  <c:v>27.466415519958144</c:v>
                </c:pt>
                <c:pt idx="163">
                  <c:v>21.475009368604564</c:v>
                </c:pt>
                <c:pt idx="164">
                  <c:v>16.199915141972099</c:v>
                </c:pt>
                <c:pt idx="165">
                  <c:v>11.649220921667247</c:v>
                </c:pt>
                <c:pt idx="166">
                  <c:v>7.8181978327010029</c:v>
                </c:pt>
                <c:pt idx="167">
                  <c:v>4.6894894450270845</c:v>
                </c:pt>
                <c:pt idx="168">
                  <c:v>2.233489259108437</c:v>
                </c:pt>
                <c:pt idx="169">
                  <c:v>0.40890152548134934</c:v>
                </c:pt>
                <c:pt idx="170">
                  <c:v>0.83652191629091599</c:v>
                </c:pt>
                <c:pt idx="171">
                  <c:v>1.5650785776285623</c:v>
                </c:pt>
                <c:pt idx="172">
                  <c:v>1.8480582078050021</c:v>
                </c:pt>
                <c:pt idx="173">
                  <c:v>1.7645460187207274</c:v>
                </c:pt>
                <c:pt idx="174">
                  <c:v>1.4001026848725762</c:v>
                </c:pt>
                <c:pt idx="175">
                  <c:v>0.84533939666927971</c:v>
                </c:pt>
                <c:pt idx="176">
                  <c:v>0.19440785466931301</c:v>
                </c:pt>
                <c:pt idx="177">
                  <c:v>0.4565735529634658</c:v>
                </c:pt>
                <c:pt idx="178">
                  <c:v>1.0111350676465021</c:v>
                </c:pt>
                <c:pt idx="179">
                  <c:v>1.3740892618856786</c:v>
                </c:pt>
                <c:pt idx="180">
                  <c:v>1.4531595314225088</c:v>
                </c:pt>
                <c:pt idx="181">
                  <c:v>1.1605796151361689</c:v>
                </c:pt>
                <c:pt idx="182">
                  <c:v>0.41464053012033059</c:v>
                </c:pt>
                <c:pt idx="183">
                  <c:v>-0.85883821956446416</c:v>
                </c:pt>
                <c:pt idx="184">
                  <c:v>-2.725135512974791</c:v>
                </c:pt>
                <c:pt idx="185">
                  <c:v>-5.2393748138353118</c:v>
                </c:pt>
                <c:pt idx="186">
                  <c:v>-8.4454095565150809</c:v>
                </c:pt>
                <c:pt idx="187">
                  <c:v>-12.37486588502253</c:v>
                </c:pt>
                <c:pt idx="188">
                  <c:v>-17.0463589634826</c:v>
                </c:pt>
                <c:pt idx="189">
                  <c:v>-22.464896883233404</c:v>
                </c:pt>
                <c:pt idx="190">
                  <c:v>-28.621483781136121</c:v>
                </c:pt>
                <c:pt idx="191">
                  <c:v>-35.492931184927045</c:v>
                </c:pt>
                <c:pt idx="192">
                  <c:v>-43.041883846342607</c:v>
                </c:pt>
                <c:pt idx="193">
                  <c:v>-51.217063445419392</c:v>
                </c:pt>
                <c:pt idx="194">
                  <c:v>-59.953730586037089</c:v>
                </c:pt>
                <c:pt idx="195">
                  <c:v>-69.174362491129571</c:v>
                </c:pt>
                <c:pt idx="196">
                  <c:v>-78.789540784779533</c:v>
                </c:pt>
                <c:pt idx="197">
                  <c:v>-88.69904075709141</c:v>
                </c:pt>
                <c:pt idx="198">
                  <c:v>-98.793110585736116</c:v>
                </c:pt>
                <c:pt idx="199">
                  <c:v>-108.95392617451377</c:v>
                </c:pt>
                <c:pt idx="200">
                  <c:v>-119.05720460244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32A6-4842-9670-C3E9BD593DE7}"/>
            </c:ext>
          </c:extLst>
        </c:ser>
        <c:ser>
          <c:idx val="193"/>
          <c:order val="193"/>
          <c:tx>
            <c:strRef>
              <c:f>'1.f4(x,y)'!$A$210</c:f>
              <c:strCache>
                <c:ptCount val="1"/>
                <c:pt idx="0">
                  <c:v>19,3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210:$GT$210</c:f>
              <c:numCache>
                <c:formatCode>General</c:formatCode>
                <c:ptCount val="201"/>
                <c:pt idx="0">
                  <c:v>-61.199257045721772</c:v>
                </c:pt>
                <c:pt idx="1">
                  <c:v>-64.005585369224491</c:v>
                </c:pt>
                <c:pt idx="2">
                  <c:v>-66.001326523674479</c:v>
                </c:pt>
                <c:pt idx="3">
                  <c:v>-67.15467128870948</c:v>
                </c:pt>
                <c:pt idx="4">
                  <c:v>-67.449855906026457</c:v>
                </c:pt>
                <c:pt idx="5">
                  <c:v>-66.886856989681107</c:v>
                </c:pt>
                <c:pt idx="6">
                  <c:v>-65.480865867962663</c:v>
                </c:pt>
                <c:pt idx="7">
                  <c:v>-63.261554359705471</c:v>
                </c:pt>
                <c:pt idx="8">
                  <c:v>-60.272146574800772</c:v>
                </c:pt>
                <c:pt idx="9">
                  <c:v>-56.568313682992915</c:v>
                </c:pt>
                <c:pt idx="10">
                  <c:v>-52.216910689864953</c:v>
                </c:pt>
                <c:pt idx="11">
                  <c:v>-47.294576070950797</c:v>
                </c:pt>
                <c:pt idx="12">
                  <c:v>-41.886216624734196</c:v>
                </c:pt>
                <c:pt idx="13">
                  <c:v>-36.083401097584691</c:v>
                </c:pt>
                <c:pt idx="14">
                  <c:v>-29.982686997298721</c:v>
                </c:pt>
                <c:pt idx="15">
                  <c:v>-23.683905540064991</c:v>
                </c:pt>
                <c:pt idx="16">
                  <c:v>-17.288429865878211</c:v>
                </c:pt>
                <c:pt idx="17">
                  <c:v>-10.897451511550676</c:v>
                </c:pt>
                <c:pt idx="18">
                  <c:v>-4.6102896546387973</c:v>
                </c:pt>
                <c:pt idx="19">
                  <c:v>1.4772431539476911</c:v>
                </c:pt>
                <c:pt idx="20">
                  <c:v>7.2743961519233711</c:v>
                </c:pt>
                <c:pt idx="21">
                  <c:v>12.696935194052463</c:v>
                </c:pt>
                <c:pt idx="22">
                  <c:v>17.668477673581648</c:v>
                </c:pt>
                <c:pt idx="23">
                  <c:v>22.12168985945889</c:v>
                </c:pt>
                <c:pt idx="24">
                  <c:v>25.999331082424511</c:v>
                </c:pt>
                <c:pt idx="25">
                  <c:v>29.255131497576588</c:v>
                </c:pt>
                <c:pt idx="26">
                  <c:v>31.854492597797293</c:v>
                </c:pt>
                <c:pt idx="27">
                  <c:v>33.775002217920054</c:v>
                </c:pt>
                <c:pt idx="28">
                  <c:v>35.006758418956927</c:v>
                </c:pt>
                <c:pt idx="29">
                  <c:v>35.552499339592138</c:v>
                </c:pt>
                <c:pt idx="30">
                  <c:v>35.427538812699957</c:v>
                </c:pt>
                <c:pt idx="31">
                  <c:v>34.65951023224585</c:v>
                </c:pt>
                <c:pt idx="32">
                  <c:v>33.287923785581874</c:v>
                </c:pt>
                <c:pt idx="33">
                  <c:v>31.363544703915341</c:v>
                </c:pt>
                <c:pt idx="34">
                  <c:v>28.947602597149235</c:v>
                </c:pt>
                <c:pt idx="35">
                  <c:v>26.110844197781162</c:v>
                </c:pt>
                <c:pt idx="36">
                  <c:v>22.93244391376783</c:v>
                </c:pt>
                <c:pt idx="37">
                  <c:v>19.498788456475008</c:v>
                </c:pt>
                <c:pt idx="38">
                  <c:v>15.902153444184842</c:v>
                </c:pt>
                <c:pt idx="39">
                  <c:v>12.239291264447841</c:v>
                </c:pt>
                <c:pt idx="40">
                  <c:v>8.6099505935513605</c:v>
                </c:pt>
                <c:pt idx="41">
                  <c:v>5.1153488058125962</c:v>
                </c:pt>
                <c:pt idx="42">
                  <c:v>1.8566190502847917</c:v>
                </c:pt>
                <c:pt idx="43">
                  <c:v>1.066745977424165</c:v>
                </c:pt>
                <c:pt idx="44">
                  <c:v>3.5584315865552578</c:v>
                </c:pt>
                <c:pt idx="45">
                  <c:v>5.5267983238805218</c:v>
                </c:pt>
                <c:pt idx="46">
                  <c:v>6.886317872909987</c:v>
                </c:pt>
                <c:pt idx="47">
                  <c:v>7.5589275096258346</c:v>
                </c:pt>
                <c:pt idx="48">
                  <c:v>7.4752841736605129</c:v>
                </c:pt>
                <c:pt idx="49">
                  <c:v>6.5759006301622414</c:v>
                </c:pt>
                <c:pt idx="50">
                  <c:v>4.8121478414967029</c:v>
                </c:pt>
                <c:pt idx="51">
                  <c:v>2.1471095167559513</c:v>
                </c:pt>
                <c:pt idx="52">
                  <c:v>1.4437231643933848</c:v>
                </c:pt>
                <c:pt idx="53">
                  <c:v>5.971926476055736</c:v>
                </c:pt>
                <c:pt idx="54">
                  <c:v>11.435796237061162</c:v>
                </c:pt>
                <c:pt idx="55">
                  <c:v>17.820182190271034</c:v>
                </c:pt>
                <c:pt idx="56">
                  <c:v>25.096507334435888</c:v>
                </c:pt>
                <c:pt idx="57">
                  <c:v>33.222972386704328</c:v>
                </c:pt>
                <c:pt idx="58">
                  <c:v>42.144943071767351</c:v>
                </c:pt>
                <c:pt idx="59">
                  <c:v>51.795515487839516</c:v>
                </c:pt>
                <c:pt idx="60">
                  <c:v>62.096252421968813</c:v>
                </c:pt>
                <c:pt idx="61">
                  <c:v>72.958081208281172</c:v>
                </c:pt>
                <c:pt idx="62">
                  <c:v>84.282341572040394</c:v>
                </c:pt>
                <c:pt idx="63">
                  <c:v>95.961969907440277</c:v>
                </c:pt>
                <c:pt idx="64">
                  <c:v>107.88280462332635</c:v>
                </c:pt>
                <c:pt idx="65">
                  <c:v>119.92499558163206</c:v>
                </c:pt>
                <c:pt idx="66">
                  <c:v>131.96449926858827</c:v>
                </c:pt>
                <c:pt idx="67">
                  <c:v>143.87464019611664</c:v>
                </c:pt>
                <c:pt idx="68">
                  <c:v>155.52771814451464</c:v>
                </c:pt>
                <c:pt idx="69">
                  <c:v>166.79664023848483</c:v>
                </c:pt>
                <c:pt idx="70">
                  <c:v>177.55655650420397</c:v>
                </c:pt>
                <c:pt idx="71">
                  <c:v>187.68647748939037</c:v>
                </c:pt>
                <c:pt idx="72">
                  <c:v>197.07085274151183</c:v>
                </c:pt>
                <c:pt idx="73">
                  <c:v>205.60108942814205</c:v>
                </c:pt>
                <c:pt idx="74">
                  <c:v>213.17699114123337</c:v>
                </c:pt>
                <c:pt idx="75">
                  <c:v>219.70809794351459</c:v>
                </c:pt>
                <c:pt idx="76">
                  <c:v>225.1149099768443</c:v>
                </c:pt>
                <c:pt idx="77">
                  <c:v>229.32997844253558</c:v>
                </c:pt>
                <c:pt idx="78">
                  <c:v>232.29884946291435</c:v>
                </c:pt>
                <c:pt idx="79">
                  <c:v>233.98084821952781</c:v>
                </c:pt>
                <c:pt idx="80">
                  <c:v>234.34969281199247</c:v>
                </c:pt>
                <c:pt idx="81">
                  <c:v>233.39392946593037</c:v>
                </c:pt>
                <c:pt idx="82">
                  <c:v>231.11718301055524</c:v>
                </c:pt>
                <c:pt idx="83">
                  <c:v>227.53821891669409</c:v>
                </c:pt>
                <c:pt idx="84">
                  <c:v>222.69081560383569</c:v>
                </c:pt>
                <c:pt idx="85">
                  <c:v>216.62344815912371</c:v>
                </c:pt>
                <c:pt idx="86">
                  <c:v>209.39878703080359</c:v>
                </c:pt>
                <c:pt idx="87">
                  <c:v>201.09301763246526</c:v>
                </c:pt>
                <c:pt idx="88">
                  <c:v>191.79498909210901</c:v>
                </c:pt>
                <c:pt idx="89">
                  <c:v>181.60520257219247</c:v>
                </c:pt>
                <c:pt idx="90">
                  <c:v>170.63465164537769</c:v>
                </c:pt>
                <c:pt idx="91">
                  <c:v>159.00352910940398</c:v>
                </c:pt>
                <c:pt idx="92">
                  <c:v>146.83981633912896</c:v>
                </c:pt>
                <c:pt idx="93">
                  <c:v>134.2777727824521</c:v>
                </c:pt>
                <c:pt idx="94">
                  <c:v>121.45634449034691</c:v>
                </c:pt>
                <c:pt idx="95">
                  <c:v>108.51751161322831</c:v>
                </c:pt>
                <c:pt idx="96">
                  <c:v>95.604595583153568</c:v>
                </c:pt>
                <c:pt idx="97">
                  <c:v>82.86054722386595</c:v>
                </c:pt>
                <c:pt idx="98">
                  <c:v>70.426237281859883</c:v>
                </c:pt>
                <c:pt idx="99">
                  <c:v>58.438770848301772</c:v>
                </c:pt>
                <c:pt idx="100">
                  <c:v>47.029846844124528</c:v>
                </c:pt>
                <c:pt idx="101">
                  <c:v>36.324183172783748</c:v>
                </c:pt>
                <c:pt idx="102">
                  <c:v>26.438027314267377</c:v>
                </c:pt>
                <c:pt idx="103">
                  <c:v>17.477771050653903</c:v>
                </c:pt>
                <c:pt idx="104">
                  <c:v>9.538686691639402</c:v>
                </c:pt>
                <c:pt idx="105">
                  <c:v>2.7038006248914379</c:v>
                </c:pt>
                <c:pt idx="106">
                  <c:v>2.9570817294404268</c:v>
                </c:pt>
                <c:pt idx="107">
                  <c:v>7.3881874059586412</c:v>
                </c:pt>
                <c:pt idx="108">
                  <c:v>10.548413749230518</c:v>
                </c:pt>
                <c:pt idx="109">
                  <c:v>12.411784772103111</c:v>
                </c:pt>
                <c:pt idx="110">
                  <c:v>12.967720461477938</c:v>
                </c:pt>
                <c:pt idx="111">
                  <c:v>12.221115855986341</c:v>
                </c:pt>
                <c:pt idx="112">
                  <c:v>10.192229140534231</c:v>
                </c:pt>
                <c:pt idx="113">
                  <c:v>6.9163804327114793</c:v>
                </c:pt>
                <c:pt idx="114">
                  <c:v>2.4434653445152565</c:v>
                </c:pt>
                <c:pt idx="115">
                  <c:v>3.1627102411078609</c:v>
                </c:pt>
                <c:pt idx="116">
                  <c:v>9.8252654659037795</c:v>
                </c:pt>
                <c:pt idx="117">
                  <c:v>17.45523898936095</c:v>
                </c:pt>
                <c:pt idx="118">
                  <c:v>25.95272978205665</c:v>
                </c:pt>
                <c:pt idx="119">
                  <c:v>35.208169465281834</c:v>
                </c:pt>
                <c:pt idx="120">
                  <c:v>45.103709775346751</c:v>
                </c:pt>
                <c:pt idx="121">
                  <c:v>55.514707274205001</c:v>
                </c:pt>
                <c:pt idx="122">
                  <c:v>66.311286200931619</c:v>
                </c:pt>
                <c:pt idx="123">
                  <c:v>77.359959377049762</c:v>
                </c:pt>
                <c:pt idx="124">
                  <c:v>88.525286355528905</c:v>
                </c:pt>
                <c:pt idx="125">
                  <c:v>99.671547547982314</c:v>
                </c:pt>
                <c:pt idx="126">
                  <c:v>110.66441288326028</c:v>
                </c:pt>
                <c:pt idx="127">
                  <c:v>121.37258364588151</c:v>
                </c:pt>
                <c:pt idx="128">
                  <c:v>131.66938651361434</c:v>
                </c:pt>
                <c:pt idx="129">
                  <c:v>141.43429945555164</c:v>
                </c:pt>
                <c:pt idx="130">
                  <c:v>150.5543900572612</c:v>
                </c:pt>
                <c:pt idx="131">
                  <c:v>158.92564799669964</c:v>
                </c:pt>
                <c:pt idx="132">
                  <c:v>166.45419478895792</c:v>
                </c:pt>
                <c:pt idx="133">
                  <c:v>173.05735553189629</c:v>
                </c:pt>
                <c:pt idx="134">
                  <c:v>178.66457919780308</c:v>
                </c:pt>
                <c:pt idx="135">
                  <c:v>183.21819600526044</c:v>
                </c:pt>
                <c:pt idx="136">
                  <c:v>186.67400254496323</c:v>
                </c:pt>
                <c:pt idx="137">
                  <c:v>189.00166759591536</c:v>
                </c:pt>
                <c:pt idx="138">
                  <c:v>190.18495392510192</c:v>
                </c:pt>
                <c:pt idx="139">
                  <c:v>190.22175378405552</c:v>
                </c:pt>
                <c:pt idx="140">
                  <c:v>189.12393826842631</c:v>
                </c:pt>
                <c:pt idx="141">
                  <c:v>186.91702315992981</c:v>
                </c:pt>
                <c:pt idx="142">
                  <c:v>183.63965629203508</c:v>
                </c:pt>
                <c:pt idx="143">
                  <c:v>179.342933839843</c:v>
                </c:pt>
                <c:pt idx="144">
                  <c:v>174.08955519997099</c:v>
                </c:pt>
                <c:pt idx="145">
                  <c:v>167.95282826809225</c:v>
                </c:pt>
                <c:pt idx="146">
                  <c:v>161.01553891183653</c:v>
                </c:pt>
                <c:pt idx="147">
                  <c:v>153.36870024859863</c:v>
                </c:pt>
                <c:pt idx="148">
                  <c:v>145.11019894721792</c:v>
                </c:pt>
                <c:pt idx="149">
                  <c:v>136.34335715777956</c:v>
                </c:pt>
                <c:pt idx="150">
                  <c:v>127.1754298160606</c:v>
                </c:pt>
                <c:pt idx="151">
                  <c:v>117.71605795258345</c:v>
                </c:pt>
                <c:pt idx="152">
                  <c:v>108.07569924827013</c:v>
                </c:pt>
                <c:pt idx="153">
                  <c:v>98.364057410261069</c:v>
                </c:pt>
                <c:pt idx="154">
                  <c:v>88.688531987034523</c:v>
                </c:pt>
                <c:pt idx="155">
                  <c:v>79.152709999718397</c:v>
                </c:pt>
                <c:pt idx="156">
                  <c:v>69.854920238339616</c:v>
                </c:pt>
                <c:pt idx="157">
                  <c:v>60.886870263268491</c:v>
                </c:pt>
                <c:pt idx="158">
                  <c:v>52.332385072600388</c:v>
                </c:pt>
                <c:pt idx="159">
                  <c:v>44.266265058482361</c:v>
                </c:pt>
                <c:pt idx="160">
                  <c:v>36.753279295695982</c:v>
                </c:pt>
                <c:pt idx="161">
                  <c:v>29.847308403645762</c:v>
                </c:pt>
                <c:pt idx="162">
                  <c:v>23.590649220754937</c:v>
                </c:pt>
                <c:pt idx="163">
                  <c:v>18.013491353362035</c:v>
                </c:pt>
                <c:pt idx="164">
                  <c:v>13.133573337207793</c:v>
                </c:pt>
                <c:pt idx="165">
                  <c:v>8.9560237082111769</c:v>
                </c:pt>
                <c:pt idx="166">
                  <c:v>5.4733897519639534</c:v>
                </c:pt>
                <c:pt idx="167">
                  <c:v>2.6658541209720377</c:v>
                </c:pt>
                <c:pt idx="168">
                  <c:v>0.5016369088957271</c:v>
                </c:pt>
                <c:pt idx="169">
                  <c:v>1.062421813923955</c:v>
                </c:pt>
                <c:pt idx="170">
                  <c:v>2.0801065352392238</c:v>
                </c:pt>
                <c:pt idx="171">
                  <c:v>2.6149078904313696</c:v>
                </c:pt>
                <c:pt idx="172">
                  <c:v>2.7389536280802278</c:v>
                </c:pt>
                <c:pt idx="173">
                  <c:v>2.5318034617259713</c:v>
                </c:pt>
                <c:pt idx="174">
                  <c:v>2.0791243287748964</c:v>
                </c:pt>
                <c:pt idx="175">
                  <c:v>1.4712643820710516</c:v>
                </c:pt>
                <c:pt idx="176">
                  <c:v>0.80174561231851649</c:v>
                </c:pt>
                <c:pt idx="177">
                  <c:v>0.16569631738974874</c:v>
                </c:pt>
                <c:pt idx="178">
                  <c:v>0.3417543222062146</c:v>
                </c:pt>
                <c:pt idx="179">
                  <c:v>0.62709655021787869</c:v>
                </c:pt>
                <c:pt idx="180">
                  <c:v>0.60005176406202343</c:v>
                </c:pt>
                <c:pt idx="181">
                  <c:v>0.17515207135343366</c:v>
                </c:pt>
                <c:pt idx="182">
                  <c:v>-0.72673573955892079</c:v>
                </c:pt>
                <c:pt idx="183">
                  <c:v>-2.1769647270944965</c:v>
                </c:pt>
                <c:pt idx="184">
                  <c:v>-4.2377629173461679</c:v>
                </c:pt>
                <c:pt idx="185">
                  <c:v>-6.9610099887456052</c:v>
                </c:pt>
                <c:pt idx="186">
                  <c:v>-10.387155068869927</c:v>
                </c:pt>
                <c:pt idx="187">
                  <c:v>-14.54429348814485</c:v>
                </c:pt>
                <c:pt idx="188">
                  <c:v>-19.447418369044009</c:v>
                </c:pt>
                <c:pt idx="189">
                  <c:v>-25.097860723428525</c:v>
                </c:pt>
                <c:pt idx="190">
                  <c:v>-31.482929311019518</c:v>
                </c:pt>
                <c:pt idx="191">
                  <c:v>-38.57575890773704</c:v>
                </c:pt>
                <c:pt idx="192">
                  <c:v>-46.335372875713851</c:v>
                </c:pt>
                <c:pt idx="193">
                  <c:v>-54.706963051323342</c:v>
                </c:pt>
                <c:pt idx="194">
                  <c:v>-63.622387009753446</c:v>
                </c:pt>
                <c:pt idx="195">
                  <c:v>-73.000879762155606</c:v>
                </c:pt>
                <c:pt idx="196">
                  <c:v>-82.749973932847809</c:v>
                </c:pt>
                <c:pt idx="197">
                  <c:v>-92.76661948878521</c:v>
                </c:pt>
                <c:pt idx="198">
                  <c:v>-102.93849119079997</c:v>
                </c:pt>
                <c:pt idx="199">
                  <c:v>-113.14546914489419</c:v>
                </c:pt>
                <c:pt idx="200">
                  <c:v>-123.261275190185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32A6-4842-9670-C3E9BD593DE7}"/>
            </c:ext>
          </c:extLst>
        </c:ser>
        <c:ser>
          <c:idx val="194"/>
          <c:order val="194"/>
          <c:tx>
            <c:strRef>
              <c:f>'1.f4(x,y)'!$A$211</c:f>
              <c:strCache>
                <c:ptCount val="1"/>
                <c:pt idx="0">
                  <c:v>19,4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211:$GT$211</c:f>
              <c:numCache>
                <c:formatCode>General</c:formatCode>
                <c:ptCount val="201"/>
                <c:pt idx="0">
                  <c:v>-61.126405467631031</c:v>
                </c:pt>
                <c:pt idx="1">
                  <c:v>-64.49699766230259</c:v>
                </c:pt>
                <c:pt idx="2">
                  <c:v>-67.051353567341422</c:v>
                </c:pt>
                <c:pt idx="3">
                  <c:v>-68.753970578555467</c:v>
                </c:pt>
                <c:pt idx="4">
                  <c:v>-69.585465732397282</c:v>
                </c:pt>
                <c:pt idx="5">
                  <c:v>-69.542306778165923</c:v>
                </c:pt>
                <c:pt idx="6">
                  <c:v>-68.636321579298524</c:v>
                </c:pt>
                <c:pt idx="7">
                  <c:v>-66.893997496310945</c:v>
                </c:pt>
                <c:pt idx="8">
                  <c:v>-64.35558500536429</c:v>
                </c:pt>
                <c:pt idx="9">
                  <c:v>-61.074022178626535</c:v>
                </c:pt>
                <c:pt idx="10">
                  <c:v>-57.113698768465582</c:v>
                </c:pt>
                <c:pt idx="11">
                  <c:v>-52.549080473556643</c:v>
                </c:pt>
                <c:pt idx="12">
                  <c:v>-47.463215501549413</c:v>
                </c:pt>
                <c:pt idx="13">
                  <c:v>-41.946146764429223</c:v>
                </c:pt>
                <c:pt idx="14">
                  <c:v>-36.093253937690946</c:v>
                </c:pt>
                <c:pt idx="15">
                  <c:v>-30.003550175815434</c:v>
                </c:pt>
                <c:pt idx="16">
                  <c:v>-23.777958501485337</c:v>
                </c:pt>
                <c:pt idx="17">
                  <c:v>-17.517592776020152</c:v>
                </c:pt>
                <c:pt idx="18">
                  <c:v>-11.322067719410565</c:v>
                </c:pt>
                <c:pt idx="19">
                  <c:v>-5.2878616899653572</c:v>
                </c:pt>
                <c:pt idx="20">
                  <c:v>0.49324513019367305</c:v>
                </c:pt>
                <c:pt idx="21">
                  <c:v>5.9356358491797696</c:v>
                </c:pt>
                <c:pt idx="22">
                  <c:v>10.961205602721492</c:v>
                </c:pt>
                <c:pt idx="23">
                  <c:v>15.500576099609356</c:v>
                </c:pt>
                <c:pt idx="24">
                  <c:v>19.494160236356173</c:v>
                </c:pt>
                <c:pt idx="25">
                  <c:v>22.893063304557586</c:v>
                </c:pt>
                <c:pt idx="26">
                  <c:v>25.659809731086924</c:v>
                </c:pt>
                <c:pt idx="27">
                  <c:v>27.768886828954813</c:v>
                </c:pt>
                <c:pt idx="28">
                  <c:v>29.207099660925788</c:v>
                </c:pt>
                <c:pt idx="29">
                  <c:v>29.973733793561713</c:v>
                </c:pt>
                <c:pt idx="30">
                  <c:v>30.080525410699128</c:v>
                </c:pt>
                <c:pt idx="31">
                  <c:v>29.551440927036889</c:v>
                </c:pt>
                <c:pt idx="32">
                  <c:v>28.422270859676313</c:v>
                </c:pt>
                <c:pt idx="33">
                  <c:v>26.740045244305399</c:v>
                </c:pt>
                <c:pt idx="34">
                  <c:v>24.562280290878189</c:v>
                </c:pt>
                <c:pt idx="35">
                  <c:v>21.95606823057852</c:v>
                </c:pt>
                <c:pt idx="36">
                  <c:v>18.997024383253599</c:v>
                </c:pt>
                <c:pt idx="37">
                  <c:v>15.76810734659591</c:v>
                </c:pt>
                <c:pt idx="38">
                  <c:v>12.358329852229138</c:v>
                </c:pt>
                <c:pt idx="39">
                  <c:v>8.8613792297450971</c:v>
                </c:pt>
                <c:pt idx="40">
                  <c:v>5.3741675512181448</c:v>
                </c:pt>
                <c:pt idx="41">
                  <c:v>1.9953323829098379</c:v>
                </c:pt>
                <c:pt idx="42">
                  <c:v>1.1762903614355542</c:v>
                </c:pt>
                <c:pt idx="43">
                  <c:v>4.0431996955566039</c:v>
                </c:pt>
                <c:pt idx="44">
                  <c:v>6.5107472115768301</c:v>
                </c:pt>
                <c:pt idx="45">
                  <c:v>8.4886176637391095</c:v>
                </c:pt>
                <c:pt idx="46">
                  <c:v>9.892251636569295</c:v>
                </c:pt>
                <c:pt idx="47">
                  <c:v>10.644190319671699</c:v>
                </c:pt>
                <c:pt idx="48">
                  <c:v>10.675323544801936</c:v>
                </c:pt>
                <c:pt idx="49">
                  <c:v>9.9260236207512946</c:v>
                </c:pt>
                <c:pt idx="50">
                  <c:v>8.3471491084419345</c:v>
                </c:pt>
                <c:pt idx="51">
                  <c:v>5.9009044901816425</c:v>
                </c:pt>
                <c:pt idx="52">
                  <c:v>2.5615436784554184</c:v>
                </c:pt>
                <c:pt idx="53">
                  <c:v>1.6840925460554608</c:v>
                </c:pt>
                <c:pt idx="54">
                  <c:v>6.8362128091626708</c:v>
                </c:pt>
                <c:pt idx="55">
                  <c:v>12.881890410341473</c:v>
                </c:pt>
                <c:pt idx="56">
                  <c:v>19.795060437545878</c:v>
                </c:pt>
                <c:pt idx="57">
                  <c:v>27.536699129752609</c:v>
                </c:pt>
                <c:pt idx="58">
                  <c:v>36.055183434008796</c:v>
                </c:pt>
                <c:pt idx="59">
                  <c:v>45.28682628427476</c:v>
                </c:pt>
                <c:pt idx="60">
                  <c:v>55.156580775174376</c:v>
                </c:pt>
                <c:pt idx="61">
                  <c:v>65.57890414540708</c:v>
                </c:pt>
                <c:pt idx="62">
                  <c:v>76.458770352168088</c:v>
                </c:pt>
                <c:pt idx="63">
                  <c:v>87.692818036896327</c:v>
                </c:pt>
                <c:pt idx="64">
                  <c:v>99.17061887936552</c:v>
                </c:pt>
                <c:pt idx="65">
                  <c:v>110.77604973451147</c:v>
                </c:pt>
                <c:pt idx="66">
                  <c:v>122.38875056475914</c:v>
                </c:pt>
                <c:pt idx="67">
                  <c:v>133.88564903733982</c:v>
                </c:pt>
                <c:pt idx="68">
                  <c:v>145.14253176543912</c:v>
                </c:pt>
                <c:pt idx="69">
                  <c:v>156.03564154494472</c:v>
                </c:pt>
                <c:pt idx="70">
                  <c:v>166.4432795825916</c:v>
                </c:pt>
                <c:pt idx="71">
                  <c:v>176.24739163047494</c:v>
                </c:pt>
                <c:pt idx="72">
                  <c:v>185.33511713666607</c:v>
                </c:pt>
                <c:pt idx="73">
                  <c:v>193.60028098897124</c:v>
                </c:pt>
                <c:pt idx="74">
                  <c:v>200.94480816214318</c:v>
                </c:pt>
                <c:pt idx="75">
                  <c:v>207.28004256812289</c:v>
                </c:pt>
                <c:pt idx="76">
                  <c:v>212.52795264092816</c:v>
                </c:pt>
                <c:pt idx="77">
                  <c:v>216.6222076462883</c:v>
                </c:pt>
                <c:pt idx="78">
                  <c:v>219.50911037187237</c:v>
                </c:pt>
                <c:pt idx="79">
                  <c:v>221.14837370514772</c:v>
                </c:pt>
                <c:pt idx="80">
                  <c:v>221.51373061839857</c:v>
                </c:pt>
                <c:pt idx="81">
                  <c:v>220.59336922805949</c:v>
                </c:pt>
                <c:pt idx="82">
                  <c:v>218.39018685041006</c:v>
                </c:pt>
                <c:pt idx="83">
                  <c:v>214.9218593086654</c:v>
                </c:pt>
                <c:pt idx="84">
                  <c:v>210.22072412742335</c:v>
                </c:pt>
                <c:pt idx="85">
                  <c:v>204.33347864860295</c:v>
                </c:pt>
                <c:pt idx="86">
                  <c:v>197.32069648753401</c:v>
                </c:pt>
                <c:pt idx="87">
                  <c:v>189.25616808806134</c:v>
                </c:pt>
                <c:pt idx="88">
                  <c:v>180.22607340135627</c:v>
                </c:pt>
                <c:pt idx="89">
                  <c:v>170.32799687549681</c:v>
                </c:pt>
                <c:pt idx="90">
                  <c:v>159.66979697405998</c:v>
                </c:pt>
                <c:pt idx="91">
                  <c:v>148.36834431596876</c:v>
                </c:pt>
                <c:pt idx="92">
                  <c:v>136.54814422164557</c:v>
                </c:pt>
                <c:pt idx="93">
                  <c:v>124.33986094052264</c:v>
                </c:pt>
                <c:pt idx="94">
                  <c:v>111.87876210310901</c:v>
                </c:pt>
                <c:pt idx="95">
                  <c:v>99.303102970919113</c:v>
                </c:pt>
                <c:pt idx="96">
                  <c:v>86.75247083653241</c:v>
                </c:pt>
                <c:pt idx="97">
                  <c:v>74.366110443924299</c:v>
                </c:pt>
                <c:pt idx="98">
                  <c:v>62.281251549455341</c:v>
                </c:pt>
                <c:pt idx="99">
                  <c:v>50.631459723361786</c:v>
                </c:pt>
                <c:pt idx="100">
                  <c:v>39.54503120057344</c:v>
                </c:pt>
                <c:pt idx="101">
                  <c:v>29.143452031983426</c:v>
                </c:pt>
                <c:pt idx="102">
                  <c:v>19.539940970060425</c:v>
                </c:pt>
                <c:pt idx="103">
                  <c:v>10.838094456451079</c:v>
                </c:pt>
                <c:pt idx="104">
                  <c:v>3.1306507776245756</c:v>
                </c:pt>
                <c:pt idx="105">
                  <c:v>3.5016110656509616</c:v>
                </c:pt>
                <c:pt idx="106">
                  <c:v>8.9908239486509771</c:v>
                </c:pt>
                <c:pt idx="107">
                  <c:v>13.282824743121308</c:v>
                </c:pt>
                <c:pt idx="108">
                  <c:v>16.337776087530457</c:v>
                </c:pt>
                <c:pt idx="109">
                  <c:v>18.130610102986058</c:v>
                </c:pt>
                <c:pt idx="110">
                  <c:v>18.651288625492004</c:v>
                </c:pt>
                <c:pt idx="111">
                  <c:v>17.904876869646749</c:v>
                </c:pt>
                <c:pt idx="112">
                  <c:v>15.91142982284598</c:v>
                </c:pt>
                <c:pt idx="113">
                  <c:v>12.70569306197442</c:v>
                </c:pt>
                <c:pt idx="114">
                  <c:v>8.3366220557499258</c:v>
                </c:pt>
                <c:pt idx="115">
                  <c:v>2.8667263348665011</c:v>
                </c:pt>
                <c:pt idx="116">
                  <c:v>3.6287528509244131</c:v>
                </c:pt>
                <c:pt idx="117">
                  <c:v>11.062820643437817</c:v>
                </c:pt>
                <c:pt idx="118">
                  <c:v>19.337849720960065</c:v>
                </c:pt>
                <c:pt idx="119">
                  <c:v>28.346829919737885</c:v>
                </c:pt>
                <c:pt idx="120">
                  <c:v>37.974730137445768</c:v>
                </c:pt>
                <c:pt idx="121">
                  <c:v>48.099954895664901</c:v>
                </c:pt>
                <c:pt idx="122">
                  <c:v>58.59587673715626</c:v>
                </c:pt>
                <c:pt idx="123">
                  <c:v>69.332424675210405</c:v>
                </c:pt>
                <c:pt idx="124">
                  <c:v>80.177708209187088</c:v>
                </c:pt>
                <c:pt idx="125">
                  <c:v>90.999655981821519</c:v>
                </c:pt>
                <c:pt idx="126">
                  <c:v>101.66764798589844</c:v>
                </c:pt>
                <c:pt idx="127">
                  <c:v>112.05412033295079</c:v>
                </c:pt>
                <c:pt idx="128">
                  <c:v>122.0361219736846</c:v>
                </c:pt>
                <c:pt idx="129">
                  <c:v>131.49680340433196</c:v>
                </c:pt>
                <c:pt idx="130">
                  <c:v>140.32681829712547</c:v>
                </c:pt>
                <c:pt idx="131">
                  <c:v>148.42562014521869</c:v>
                </c:pt>
                <c:pt idx="132">
                  <c:v>155.70263739813581</c:v>
                </c:pt>
                <c:pt idx="133">
                  <c:v>162.07831216561013</c:v>
                </c:pt>
                <c:pt idx="134">
                  <c:v>167.48498936509185</c:v>
                </c:pt>
                <c:pt idx="135">
                  <c:v>171.86764515828528</c:v>
                </c:pt>
                <c:pt idx="136">
                  <c:v>175.18444563958005</c:v>
                </c:pt>
                <c:pt idx="137">
                  <c:v>177.40712897694931</c:v>
                </c:pt>
                <c:pt idx="138">
                  <c:v>178.52120653497133</c:v>
                </c:pt>
                <c:pt idx="139">
                  <c:v>178.52598089998693</c:v>
                </c:pt>
                <c:pt idx="140">
                  <c:v>177.43438114806918</c:v>
                </c:pt>
                <c:pt idx="141">
                  <c:v>175.27261811598291</c:v>
                </c:pt>
                <c:pt idx="142">
                  <c:v>172.07966482211006</c:v>
                </c:pt>
                <c:pt idx="143">
                  <c:v>167.9065695071892</c:v>
                </c:pt>
                <c:pt idx="144">
                  <c:v>162.81561099314439</c:v>
                </c:pt>
                <c:pt idx="145">
                  <c:v>156.87930816286729</c:v>
                </c:pt>
                <c:pt idx="146">
                  <c:v>150.17929731667314</c:v>
                </c:pt>
                <c:pt idx="147">
                  <c:v>142.80509293620656</c:v>
                </c:pt>
                <c:pt idx="148">
                  <c:v>134.85274895999225</c:v>
                </c:pt>
                <c:pt idx="149">
                  <c:v>126.42343902527354</c:v>
                </c:pt>
                <c:pt idx="150">
                  <c:v>117.6219752396878</c:v>
                </c:pt>
                <c:pt idx="151">
                  <c:v>108.5552858982512</c:v>
                </c:pt>
                <c:pt idx="152">
                  <c:v>99.330873143769466</c:v>
                </c:pt>
                <c:pt idx="153">
                  <c:v>90.055271873417141</c:v>
                </c:pt>
                <c:pt idx="154">
                  <c:v>80.832531215557253</c:v>
                </c:pt>
                <c:pt idx="155">
                  <c:v>71.762739637345121</c:v>
                </c:pt>
                <c:pt idx="156">
                  <c:v>62.94061419737146</c:v>
                </c:pt>
                <c:pt idx="157">
                  <c:v>54.454173634333884</c:v>
                </c:pt>
                <c:pt idx="158">
                  <c:v>46.383513891904748</c:v>
                </c:pt>
                <c:pt idx="159">
                  <c:v>38.79970333453825</c:v>
                </c:pt>
                <c:pt idx="160">
                  <c:v>31.763813325238509</c:v>
                </c:pt>
                <c:pt idx="161">
                  <c:v>25.326098033863186</c:v>
                </c:pt>
                <c:pt idx="162">
                  <c:v>19.525335345803743</c:v>
                </c:pt>
                <c:pt idx="163">
                  <c:v>14.388338571097725</c:v>
                </c:pt>
                <c:pt idx="164">
                  <c:v>9.9296463407521127</c:v>
                </c:pt>
                <c:pt idx="165">
                  <c:v>6.1513956499098352</c:v>
                </c:pt>
                <c:pt idx="166">
                  <c:v>3.0433804978307961</c:v>
                </c:pt>
                <c:pt idx="167">
                  <c:v>0.58329601506013018</c:v>
                </c:pt>
                <c:pt idx="168">
                  <c:v>1.2628346078342412</c:v>
                </c:pt>
                <c:pt idx="169">
                  <c:v>2.5400556340059799</c:v>
                </c:pt>
                <c:pt idx="170">
                  <c:v>3.3037044874667281</c:v>
                </c:pt>
                <c:pt idx="171">
                  <c:v>3.6184778261962807</c:v>
                </c:pt>
                <c:pt idx="172">
                  <c:v>3.5573504575328596</c:v>
                </c:pt>
                <c:pt idx="173">
                  <c:v>3.2003617264037709</c:v>
                </c:pt>
                <c:pt idx="174">
                  <c:v>2.633285981912997</c:v>
                </c:pt>
                <c:pt idx="175">
                  <c:v>1.9462054956905093</c:v>
                </c:pt>
                <c:pt idx="176">
                  <c:v>1.2320057409119354</c:v>
                </c:pt>
                <c:pt idx="177">
                  <c:v>0.58481422147948814</c:v>
                </c:pt>
                <c:pt idx="178">
                  <c:v>9.8405047092772077E-2</c:v>
                </c:pt>
                <c:pt idx="179">
                  <c:v>0.13540783422576236</c:v>
                </c:pt>
                <c:pt idx="180">
                  <c:v>2.8365421586269486E-2</c:v>
                </c:pt>
                <c:pt idx="181">
                  <c:v>-0.5026769614313048</c:v>
                </c:pt>
                <c:pt idx="182">
                  <c:v>-1.5342489090468727</c:v>
                </c:pt>
                <c:pt idx="183">
                  <c:v>-3.1348454752679622</c:v>
                </c:pt>
                <c:pt idx="184">
                  <c:v>-5.3636108510293745</c:v>
                </c:pt>
                <c:pt idx="185">
                  <c:v>-8.2691458615206734</c:v>
                </c:pt>
                <c:pt idx="186">
                  <c:v>-11.888458524210479</c:v>
                </c:pt>
                <c:pt idx="187">
                  <c:v>-16.246075184984171</c:v>
                </c:pt>
                <c:pt idx="188">
                  <c:v>-21.353327767456708</c:v>
                </c:pt>
                <c:pt idx="189">
                  <c:v>-27.207830451802273</c:v>
                </c:pt>
                <c:pt idx="190">
                  <c:v>-33.793156670578121</c:v>
                </c:pt>
                <c:pt idx="191">
                  <c:v>-41.078724699220068</c:v>
                </c:pt>
                <c:pt idx="192">
                  <c:v>-49.01989736009962</c:v>
                </c:pt>
                <c:pt idx="193">
                  <c:v>-57.558298485454493</c:v>
                </c:pt>
                <c:pt idx="194">
                  <c:v>-66.622345832281667</c:v>
                </c:pt>
                <c:pt idx="195">
                  <c:v>-76.127997149012003</c:v>
                </c:pt>
                <c:pt idx="196">
                  <c:v>-85.979703098038897</c:v>
                </c:pt>
                <c:pt idx="197">
                  <c:v>-96.071557779134793</c:v>
                </c:pt>
                <c:pt idx="198">
                  <c:v>-106.28863471556987</c:v>
                </c:pt>
                <c:pt idx="199">
                  <c:v>-116.50849339611273</c:v>
                </c:pt>
                <c:pt idx="200">
                  <c:v>-126.602838849816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32A6-4842-9670-C3E9BD593DE7}"/>
            </c:ext>
          </c:extLst>
        </c:ser>
        <c:ser>
          <c:idx val="195"/>
          <c:order val="195"/>
          <c:tx>
            <c:strRef>
              <c:f>'1.f4(x,y)'!$A$212</c:f>
              <c:strCache>
                <c:ptCount val="1"/>
                <c:pt idx="0">
                  <c:v>19,5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212:$GT$212</c:f>
              <c:numCache>
                <c:formatCode>General</c:formatCode>
                <c:ptCount val="201"/>
                <c:pt idx="0">
                  <c:v>-60.084030220952776</c:v>
                </c:pt>
                <c:pt idx="1">
                  <c:v>-64.056772599674417</c:v>
                </c:pt>
                <c:pt idx="2">
                  <c:v>-67.207249035156565</c:v>
                </c:pt>
                <c:pt idx="3">
                  <c:v>-69.496224037946078</c:v>
                </c:pt>
                <c:pt idx="4">
                  <c:v>-70.900656731173598</c:v>
                </c:pt>
                <c:pt idx="5">
                  <c:v>-71.413468471416238</c:v>
                </c:pt>
                <c:pt idx="6">
                  <c:v>-71.043087684372949</c:v>
                </c:pt>
                <c:pt idx="7">
                  <c:v>-69.812783213863298</c:v>
                </c:pt>
                <c:pt idx="8">
                  <c:v>-67.759800098749011</c:v>
                </c:pt>
                <c:pt idx="9">
                  <c:v>-64.934314082631516</c:v>
                </c:pt>
                <c:pt idx="10">
                  <c:v>-61.398223298319024</c:v>
                </c:pt>
                <c:pt idx="11">
                  <c:v>-57.223797429372901</c:v>
                </c:pt>
                <c:pt idx="12">
                  <c:v>-52.492206214631949</c:v>
                </c:pt>
                <c:pt idx="13">
                  <c:v>-47.291950412612955</c:v>
                </c:pt>
                <c:pt idx="14">
                  <c:v>-41.717219269372336</c:v>
                </c:pt>
                <c:pt idx="15">
                  <c:v>-35.866199128359966</c:v>
                </c:pt>
                <c:pt idx="16">
                  <c:v>-29.839358080857576</c:v>
                </c:pt>
                <c:pt idx="17">
                  <c:v>-23.73773148193791</c:v>
                </c:pt>
                <c:pt idx="18">
                  <c:v>-17.66123275490758</c:v>
                </c:pt>
                <c:pt idx="19">
                  <c:v>-11.707013186409176</c:v>
                </c:pt>
                <c:pt idx="20">
                  <c:v>-5.9678933882386902</c:v>
                </c:pt>
                <c:pt idx="21">
                  <c:v>-0.53088778766809031</c:v>
                </c:pt>
                <c:pt idx="22">
                  <c:v>4.5241580736465554</c:v>
                </c:pt>
                <c:pt idx="23">
                  <c:v>9.1257994773847582</c:v>
                </c:pt>
                <c:pt idx="24">
                  <c:v>13.212077790278579</c:v>
                </c:pt>
                <c:pt idx="25">
                  <c:v>16.731445367014807</c:v>
                </c:pt>
                <c:pt idx="26">
                  <c:v>19.643518797698437</c:v>
                </c:pt>
                <c:pt idx="27">
                  <c:v>21.919651712856126</c:v>
                </c:pt>
                <c:pt idx="28">
                  <c:v>23.543320957772252</c:v>
                </c:pt>
                <c:pt idx="29">
                  <c:v>24.510322600981304</c:v>
                </c:pt>
                <c:pt idx="30">
                  <c:v>24.828776913656</c:v>
                </c:pt>
                <c:pt idx="31">
                  <c:v>24.518944112199005</c:v>
                </c:pt>
                <c:pt idx="32">
                  <c:v>23.612855260891362</c:v>
                </c:pt>
                <c:pt idx="33">
                  <c:v>22.153765251286575</c:v>
                </c:pt>
                <c:pt idx="34">
                  <c:v>20.195437177882276</c:v>
                </c:pt>
                <c:pt idx="35">
                  <c:v>17.801269684972969</c:v>
                </c:pt>
                <c:pt idx="36">
                  <c:v>15.043280939182914</c:v>
                </c:pt>
                <c:pt idx="37">
                  <c:v>12.000964760213934</c:v>
                </c:pt>
                <c:pt idx="38">
                  <c:v>8.7600360958477417</c:v>
                </c:pt>
                <c:pt idx="39">
                  <c:v>5.4110844363489106</c:v>
                </c:pt>
                <c:pt idx="40">
                  <c:v>2.0481549115658328</c:v>
                </c:pt>
                <c:pt idx="41">
                  <c:v>1.2327223118255846</c:v>
                </c:pt>
                <c:pt idx="42">
                  <c:v>4.3350331247516394</c:v>
                </c:pt>
                <c:pt idx="43">
                  <c:v>7.1632895520016033</c:v>
                </c:pt>
                <c:pt idx="44">
                  <c:v>9.6245272897888299</c:v>
                </c:pt>
                <c:pt idx="45">
                  <c:v>11.629769462473789</c:v>
                </c:pt>
                <c:pt idx="46">
                  <c:v>13.095435918175857</c:v>
                </c:pt>
                <c:pt idx="47">
                  <c:v>13.94467821909071</c:v>
                </c:pt>
                <c:pt idx="48">
                  <c:v>14.108621579921962</c:v>
                </c:pt>
                <c:pt idx="49">
                  <c:v>13.527496350896955</c:v>
                </c:pt>
                <c:pt idx="50">
                  <c:v>12.151643211264982</c:v>
                </c:pt>
                <c:pt idx="51">
                  <c:v>9.9423780130545385</c:v>
                </c:pt>
                <c:pt idx="52">
                  <c:v>6.8727041687649173</c:v>
                </c:pt>
                <c:pt idx="53">
                  <c:v>2.9278625839677614</c:v>
                </c:pt>
                <c:pt idx="54">
                  <c:v>1.8942886319588996</c:v>
                </c:pt>
                <c:pt idx="55">
                  <c:v>7.58307011645838</c:v>
                </c:pt>
                <c:pt idx="56">
                  <c:v>14.114955913952368</c:v>
                </c:pt>
                <c:pt idx="57">
                  <c:v>21.453727469971138</c:v>
                </c:pt>
                <c:pt idx="58">
                  <c:v>29.550805159504666</c:v>
                </c:pt>
                <c:pt idx="59">
                  <c:v>38.345753156919386</c:v>
                </c:pt>
                <c:pt idx="60">
                  <c:v>47.76695112438918</c:v>
                </c:pt>
                <c:pt idx="61">
                  <c:v>57.732423958177066</c:v>
                </c:pt>
                <c:pt idx="62">
                  <c:v>68.15081871620032</c:v>
                </c:pt>
                <c:pt idx="63">
                  <c:v>78.922515883370295</c:v>
                </c:pt>
                <c:pt idx="64">
                  <c:v>89.940860338420265</c:v>
                </c:pt>
                <c:pt idx="65">
                  <c:v>101.09349579017595</c:v>
                </c:pt>
                <c:pt idx="66">
                  <c:v>112.26378507272389</c:v>
                </c:pt>
                <c:pt idx="67">
                  <c:v>123.33229754502534</c:v>
                </c:pt>
                <c:pt idx="68">
                  <c:v>134.17834394548447</c:v>
                </c:pt>
                <c:pt idx="69">
                  <c:v>144.68153841680169</c:v>
                </c:pt>
                <c:pt idx="70">
                  <c:v>154.72336704873607</c:v>
                </c:pt>
                <c:pt idx="71">
                  <c:v>164.18874219031983</c:v>
                </c:pt>
                <c:pt idx="72">
                  <c:v>172.9675219592182</c:v>
                </c:pt>
                <c:pt idx="73">
                  <c:v>180.95597482144058</c:v>
                </c:pt>
                <c:pt idx="74">
                  <c:v>188.05816982312589</c:v>
                </c:pt>
                <c:pt idx="75">
                  <c:v>194.18727401793248</c:v>
                </c:pt>
                <c:pt idx="76">
                  <c:v>199.26673983569677</c:v>
                </c:pt>
                <c:pt idx="77">
                  <c:v>203.23136656447241</c:v>
                </c:pt>
                <c:pt idx="78">
                  <c:v>206.02822174994918</c:v>
                </c:pt>
                <c:pt idx="79">
                  <c:v>207.6174101321019</c:v>
                </c:pt>
                <c:pt idx="80">
                  <c:v>207.97267971494844</c:v>
                </c:pt>
                <c:pt idx="81">
                  <c:v>207.08185667569111</c:v>
                </c:pt>
                <c:pt idx="82">
                  <c:v>204.94710303678846</c:v>
                </c:pt>
                <c:pt idx="83">
                  <c:v>201.58499331985851</c:v>
                </c:pt>
                <c:pt idx="84">
                  <c:v>197.02640874396758</c:v>
                </c:pt>
                <c:pt idx="85">
                  <c:v>191.31624989249212</c:v>
                </c:pt>
                <c:pt idx="86">
                  <c:v>184.51297112182596</c:v>
                </c:pt>
                <c:pt idx="87">
                  <c:v>176.68794229141895</c:v>
                </c:pt>
                <c:pt idx="88">
                  <c:v>167.92464562826797</c:v>
                </c:pt>
                <c:pt idx="89">
                  <c:v>158.31771767126483</c:v>
                </c:pt>
                <c:pt idx="90">
                  <c:v>147.97184824432333</c:v>
                </c:pt>
                <c:pt idx="91">
                  <c:v>137.00055025622584</c:v>
                </c:pt>
                <c:pt idx="92">
                  <c:v>125.52481579590672</c:v>
                </c:pt>
                <c:pt idx="93">
                  <c:v>113.67167546301062</c:v>
                </c:pt>
                <c:pt idx="94">
                  <c:v>101.5726791261866</c:v>
                </c:pt>
                <c:pt idx="95">
                  <c:v>89.362317319664712</c:v>
                </c:pt>
                <c:pt idx="96">
                  <c:v>77.176403259225964</c:v>
                </c:pt>
                <c:pt idx="97">
                  <c:v>65.150435971861157</c:v>
                </c:pt>
                <c:pt idx="98">
                  <c:v>53.417965282725973</c:v>
                </c:pt>
                <c:pt idx="99">
                  <c:v>42.108979385287761</c:v>
                </c:pt>
                <c:pt idx="100">
                  <c:v>31.348335436109497</c:v>
                </c:pt>
                <c:pt idx="101">
                  <c:v>21.254253068253796</c:v>
                </c:pt>
                <c:pt idx="102">
                  <c:v>11.936889913862386</c:v>
                </c:pt>
                <c:pt idx="103">
                  <c:v>3.4970171774609526</c:v>
                </c:pt>
                <c:pt idx="104">
                  <c:v>3.9751879795609049</c:v>
                </c:pt>
                <c:pt idx="105">
                  <c:v>10.401217979558021</c:v>
                </c:pt>
                <c:pt idx="106">
                  <c:v>15.715164723663205</c:v>
                </c:pt>
                <c:pt idx="107">
                  <c:v>19.864492138275232</c:v>
                </c:pt>
                <c:pt idx="108">
                  <c:v>22.810641688318896</c:v>
                </c:pt>
                <c:pt idx="109">
                  <c:v>24.52946331555021</c:v>
                </c:pt>
                <c:pt idx="110">
                  <c:v>25.011466500253029</c:v>
                </c:pt>
                <c:pt idx="111">
                  <c:v>24.261888453056716</c:v>
                </c:pt>
                <c:pt idx="112">
                  <c:v>22.300578790611347</c:v>
                </c:pt>
                <c:pt idx="113">
                  <c:v>19.161702404276113</c:v>
                </c:pt>
                <c:pt idx="114">
                  <c:v>14.893264564481219</c:v>
                </c:pt>
                <c:pt idx="115">
                  <c:v>9.5564645849381336</c:v>
                </c:pt>
                <c:pt idx="116">
                  <c:v>3.2248865709758214</c:v>
                </c:pt>
                <c:pt idx="117">
                  <c:v>4.0164621334438051</c:v>
                </c:pt>
                <c:pt idx="118">
                  <c:v>12.072252232045694</c:v>
                </c:pt>
                <c:pt idx="119">
                  <c:v>20.838059136620092</c:v>
                </c:pt>
                <c:pt idx="120">
                  <c:v>30.201699036273812</c:v>
                </c:pt>
                <c:pt idx="121">
                  <c:v>40.044657010714374</c:v>
                </c:pt>
                <c:pt idx="122">
                  <c:v>50.243588647604405</c:v>
                </c:pt>
                <c:pt idx="123">
                  <c:v>60.671875688812449</c:v>
                </c:pt>
                <c:pt idx="124">
                  <c:v>71.201215547429413</c:v>
                </c:pt>
                <c:pt idx="125">
                  <c:v>81.703224115827268</c:v>
                </c:pt>
                <c:pt idx="126">
                  <c:v>92.051031130553284</c:v>
                </c:pt>
                <c:pt idx="127">
                  <c:v>102.12084747482884</c:v>
                </c:pt>
                <c:pt idx="128">
                  <c:v>111.79348418270278</c:v>
                </c:pt>
                <c:pt idx="129">
                  <c:v>120.95580355591224</c:v>
                </c:pt>
                <c:pt idx="130">
                  <c:v>129.50208370722228</c:v>
                </c:pt>
                <c:pt idx="131">
                  <c:v>137.33527899113551</c:v>
                </c:pt>
                <c:pt idx="132">
                  <c:v>144.36816015989177</c:v>
                </c:pt>
                <c:pt idx="133">
                  <c:v>150.52431967212337</c:v>
                </c:pt>
                <c:pt idx="134">
                  <c:v>155.73902936311688</c:v>
                </c:pt>
                <c:pt idx="135">
                  <c:v>159.9599396365565</c:v>
                </c:pt>
                <c:pt idx="136">
                  <c:v>163.14761143281203</c:v>
                </c:pt>
                <c:pt idx="137">
                  <c:v>165.27587444132809</c:v>
                </c:pt>
                <c:pt idx="138">
                  <c:v>166.33200732585465</c:v>
                </c:pt>
                <c:pt idx="139">
                  <c:v>166.31673809133508</c:v>
                </c:pt>
                <c:pt idx="140">
                  <c:v>165.24406510956535</c:v>
                </c:pt>
                <c:pt idx="141">
                  <c:v>163.14090170610197</c:v>
                </c:pt>
                <c:pt idx="142">
                  <c:v>160.04654956215393</c:v>
                </c:pt>
                <c:pt idx="143">
                  <c:v>156.01200847143051</c:v>
                </c:pt>
                <c:pt idx="144">
                  <c:v>151.09913218303709</c:v>
                </c:pt>
                <c:pt idx="145">
                  <c:v>145.37964212844466</c:v>
                </c:pt>
                <c:pt idx="146">
                  <c:v>138.93401274581666</c:v>
                </c:pt>
                <c:pt idx="147">
                  <c:v>131.85024385285655</c:v>
                </c:pt>
                <c:pt idx="148">
                  <c:v>124.22253705638173</c:v>
                </c:pt>
                <c:pt idx="149">
                  <c:v>116.14989450204641</c:v>
                </c:pt>
                <c:pt idx="150">
                  <c:v>107.73465934284404</c:v>
                </c:pt>
                <c:pt idx="151">
                  <c:v>99.081018125070671</c:v>
                </c:pt>
                <c:pt idx="152">
                  <c:v>90.293485843382612</c:v>
                </c:pt>
                <c:pt idx="153">
                  <c:v>81.475394693971992</c:v>
                </c:pt>
                <c:pt idx="154">
                  <c:v>72.727407551717349</c:v>
                </c:pt>
                <c:pt idx="155">
                  <c:v>64.146076912111397</c:v>
                </c:pt>
                <c:pt idx="156">
                  <c:v>55.822469474165089</c:v>
                </c:pt>
                <c:pt idx="157">
                  <c:v>47.840875702264924</c:v>
                </c:pt>
                <c:pt idx="158">
                  <c:v>40.277622602725955</c:v>
                </c:pt>
                <c:pt idx="159">
                  <c:v>33.200006597573733</c:v>
                </c:pt>
                <c:pt idx="160">
                  <c:v>26.665361790316133</c:v>
                </c:pt>
                <c:pt idx="161">
                  <c:v>20.720277115707113</c:v>
                </c:pt>
                <c:pt idx="162">
                  <c:v>15.399973870245059</c:v>
                </c:pt>
                <c:pt idx="163">
                  <c:v>10.727852957545672</c:v>
                </c:pt>
                <c:pt idx="164">
                  <c:v>6.7152188803021433</c:v>
                </c:pt>
                <c:pt idx="165">
                  <c:v>3.3611850977928404</c:v>
                </c:pt>
                <c:pt idx="166">
                  <c:v>0.6527628760331512</c:v>
                </c:pt>
                <c:pt idx="167">
                  <c:v>1.4348667809054709</c:v>
                </c:pt>
                <c:pt idx="168">
                  <c:v>2.9379010818372859</c:v>
                </c:pt>
                <c:pt idx="169">
                  <c:v>3.9032887767100362</c:v>
                </c:pt>
                <c:pt idx="170">
                  <c:v>4.3879368347387375</c:v>
                </c:pt>
                <c:pt idx="171">
                  <c:v>4.4577608351391111</c:v>
                </c:pt>
                <c:pt idx="172">
                  <c:v>4.1865917034597251</c:v>
                </c:pt>
                <c:pt idx="173">
                  <c:v>3.6549535457624733</c:v>
                </c:pt>
                <c:pt idx="174">
                  <c:v>2.9487292716372067</c:v>
                </c:pt>
                <c:pt idx="175">
                  <c:v>2.1577324278505623</c:v>
                </c:pt>
                <c:pt idx="176">
                  <c:v>1.3742051623755209</c:v>
                </c:pt>
                <c:pt idx="177">
                  <c:v>0.69126348146527206</c:v>
                </c:pt>
                <c:pt idx="178">
                  <c:v>0.20131193127401251</c:v>
                </c:pt>
                <c:pt idx="179">
                  <c:v>-5.5494853912131216E-3</c:v>
                </c:pt>
                <c:pt idx="180">
                  <c:v>-0.15689703064793803</c:v>
                </c:pt>
                <c:pt idx="181">
                  <c:v>-0.76944809261674763</c:v>
                </c:pt>
                <c:pt idx="182">
                  <c:v>-1.9060018311284499</c:v>
                </c:pt>
                <c:pt idx="183">
                  <c:v>-3.6321647288861749</c:v>
                </c:pt>
                <c:pt idx="184">
                  <c:v>-6.0039641594727868</c:v>
                </c:pt>
                <c:pt idx="185">
                  <c:v>-9.0666870268866298</c:v>
                </c:pt>
                <c:pt idx="186">
                  <c:v>-12.853863435170947</c:v>
                </c:pt>
                <c:pt idx="187">
                  <c:v>-17.386412574713077</c:v>
                </c:pt>
                <c:pt idx="188">
                  <c:v>-22.671966013062903</c:v>
                </c:pt>
                <c:pt idx="189">
                  <c:v>-28.704381346495889</c:v>
                </c:pt>
                <c:pt idx="190">
                  <c:v>-35.463456730383619</c:v>
                </c:pt>
                <c:pt idx="191">
                  <c:v>-42.914854191008814</c:v>
                </c:pt>
                <c:pt idx="192">
                  <c:v>-51.010236860823298</c:v>
                </c:pt>
                <c:pt idx="193">
                  <c:v>-59.687622407457887</c:v>
                </c:pt>
                <c:pt idx="194">
                  <c:v>-68.871951980218952</c:v>
                </c:pt>
                <c:pt idx="195">
                  <c:v>-78.475871013878532</c:v>
                </c:pt>
                <c:pt idx="196">
                  <c:v>-88.400715246746245</c:v>
                </c:pt>
                <c:pt idx="197">
                  <c:v>-98.537692367376678</c:v>
                </c:pt>
                <c:pt idx="198">
                  <c:v>-108.76924684075659</c:v>
                </c:pt>
                <c:pt idx="199">
                  <c:v>-118.9705927189853</c:v>
                </c:pt>
                <c:pt idx="200">
                  <c:v>-129.011396650888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32A6-4842-9670-C3E9BD593DE7}"/>
            </c:ext>
          </c:extLst>
        </c:ser>
        <c:ser>
          <c:idx val="196"/>
          <c:order val="196"/>
          <c:tx>
            <c:strRef>
              <c:f>'1.f4(x,y)'!$A$213</c:f>
              <c:strCache>
                <c:ptCount val="1"/>
                <c:pt idx="0">
                  <c:v>19,6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213:$GT$213</c:f>
              <c:numCache>
                <c:formatCode>General</c:formatCode>
                <c:ptCount val="201"/>
                <c:pt idx="0">
                  <c:v>-58.01354510660088</c:v>
                </c:pt>
                <c:pt idx="1">
                  <c:v>-62.624078056103883</c:v>
                </c:pt>
                <c:pt idx="2">
                  <c:v>-66.405957447855926</c:v>
                </c:pt>
                <c:pt idx="3">
                  <c:v>-69.316175405711576</c:v>
                </c:pt>
                <c:pt idx="4">
                  <c:v>-71.327994431402047</c:v>
                </c:pt>
                <c:pt idx="5">
                  <c:v>-72.430751960817162</c:v>
                </c:pt>
                <c:pt idx="6">
                  <c:v>-72.629441009031595</c:v>
                </c:pt>
                <c:pt idx="7">
                  <c:v>-71.944077844790897</c:v>
                </c:pt>
                <c:pt idx="8">
                  <c:v>-70.408870266088158</c:v>
                </c:pt>
                <c:pt idx="9">
                  <c:v>-68.071202456967896</c:v>
                </c:pt>
                <c:pt idx="10">
                  <c:v>-64.990454564334371</c:v>
                </c:pt>
                <c:pt idx="11">
                  <c:v>-61.236677018379815</c:v>
                </c:pt>
                <c:pt idx="12">
                  <c:v>-56.889141211155298</c:v>
                </c:pt>
                <c:pt idx="13">
                  <c:v>-52.034789428624741</c:v>
                </c:pt>
                <c:pt idx="14">
                  <c:v>-46.766607890269199</c:v>
                </c:pt>
                <c:pt idx="15">
                  <c:v>-41.181947379184493</c:v>
                </c:pt>
                <c:pt idx="16">
                  <c:v>-35.380816241162513</c:v>
                </c:pt>
                <c:pt idx="17">
                  <c:v>-29.464170494275344</c:v>
                </c:pt>
                <c:pt idx="18">
                  <c:v>-23.532225426027161</c:v>
                </c:pt>
                <c:pt idx="19">
                  <c:v>-17.682812372329106</c:v>
                </c:pt>
                <c:pt idx="20">
                  <c:v>-12.009803384489201</c:v>
                </c:pt>
                <c:pt idx="21">
                  <c:v>-6.6016252138988527</c:v>
                </c:pt>
                <c:pt idx="22">
                  <c:v>-1.5398824994652618</c:v>
                </c:pt>
                <c:pt idx="23">
                  <c:v>3.1018917464265212</c:v>
                </c:pt>
                <c:pt idx="24">
                  <c:v>7.2593422651745767</c:v>
                </c:pt>
                <c:pt idx="25">
                  <c:v>10.878240401150386</c:v>
                </c:pt>
                <c:pt idx="26">
                  <c:v>13.915264136931171</c:v>
                </c:pt>
                <c:pt idx="27">
                  <c:v>16.338600259898399</c:v>
                </c:pt>
                <c:pt idx="28">
                  <c:v>18.128362178623711</c:v>
                </c:pt>
                <c:pt idx="29">
                  <c:v>19.276819537709159</c:v>
                </c:pt>
                <c:pt idx="30">
                  <c:v>19.788438432037562</c:v>
                </c:pt>
                <c:pt idx="31">
                  <c:v>19.67973366068582</c:v>
                </c:pt>
                <c:pt idx="32">
                  <c:v>18.978937052545167</c:v>
                </c:pt>
                <c:pt idx="33">
                  <c:v>17.725488406419402</c:v>
                </c:pt>
                <c:pt idx="34">
                  <c:v>15.969357985842361</c:v>
                </c:pt>
                <c:pt idx="35">
                  <c:v>13.770211762643585</c:v>
                </c:pt>
                <c:pt idx="36">
                  <c:v>11.196432685110937</c:v>
                </c:pt>
                <c:pt idx="37">
                  <c:v>8.3240131306382175</c:v>
                </c:pt>
                <c:pt idx="38">
                  <c:v>5.2353353659816557</c:v>
                </c:pt>
                <c:pt idx="39">
                  <c:v>2.0178582607100468</c:v>
                </c:pt>
                <c:pt idx="40">
                  <c:v>1.2372703355671615</c:v>
                </c:pt>
                <c:pt idx="41">
                  <c:v>4.4366552472897149</c:v>
                </c:pt>
                <c:pt idx="42">
                  <c:v>7.4861287394160732</c:v>
                </c:pt>
                <c:pt idx="43">
                  <c:v>10.292237149490447</c:v>
                </c:pt>
                <c:pt idx="44">
                  <c:v>12.763718099023329</c:v>
                </c:pt>
                <c:pt idx="45">
                  <c:v>14.812947245139519</c:v>
                </c:pt>
                <c:pt idx="46">
                  <c:v>16.357334062129638</c:v>
                </c:pt>
                <c:pt idx="47">
                  <c:v>17.320646943749935</c:v>
                </c:pt>
                <c:pt idx="48">
                  <c:v>17.634248978476883</c:v>
                </c:pt>
                <c:pt idx="49">
                  <c:v>17.238227055766842</c:v>
                </c:pt>
                <c:pt idx="50">
                  <c:v>16.082398492966892</c:v>
                </c:pt>
                <c:pt idx="51">
                  <c:v>14.12718110833123</c:v>
                </c:pt>
                <c:pt idx="52">
                  <c:v>11.344314581569355</c:v>
                </c:pt>
                <c:pt idx="53">
                  <c:v>7.7174230132479353</c:v>
                </c:pt>
                <c:pt idx="54">
                  <c:v>3.2424107901060251</c:v>
                </c:pt>
                <c:pt idx="55">
                  <c:v>2.0723138446219003</c:v>
                </c:pt>
                <c:pt idx="56">
                  <c:v>8.2057907590894175</c:v>
                </c:pt>
                <c:pt idx="57">
                  <c:v>15.124636290105787</c:v>
                </c:pt>
                <c:pt idx="58">
                  <c:v>22.783346446190521</c:v>
                </c:pt>
                <c:pt idx="59">
                  <c:v>31.124771046776559</c:v>
                </c:pt>
                <c:pt idx="60">
                  <c:v>40.080752581561853</c:v>
                </c:pt>
                <c:pt idx="61">
                  <c:v>49.572921357363093</c:v>
                </c:pt>
                <c:pt idx="62">
                  <c:v>59.513636401610363</c:v>
                </c:pt>
                <c:pt idx="63">
                  <c:v>69.807059638914595</c:v>
                </c:pt>
                <c:pt idx="64">
                  <c:v>80.350349074999954</c:v>
                </c:pt>
                <c:pt idx="65">
                  <c:v>91.034955133469865</c:v>
                </c:pt>
                <c:pt idx="66">
                  <c:v>101.74800291553969</c:v>
                </c:pt>
                <c:pt idx="67">
                  <c:v>112.37374200832105</c:v>
                </c:pt>
                <c:pt idx="68">
                  <c:v>122.79504456776716</c:v>
                </c:pt>
                <c:pt idx="69">
                  <c:v>132.8949317590187</c:v>
                </c:pt>
                <c:pt idx="70">
                  <c:v>142.5581082573247</c:v>
                </c:pt>
                <c:pt idx="71">
                  <c:v>151.67248440121463</c:v>
                </c:pt>
                <c:pt idx="72">
                  <c:v>160.13066574693804</c:v>
                </c:pt>
                <c:pt idx="73">
                  <c:v>167.83139019667775</c:v>
                </c:pt>
                <c:pt idx="74">
                  <c:v>174.68089355654521</c:v>
                </c:pt>
                <c:pt idx="75">
                  <c:v>180.59418531442091</c:v>
                </c:pt>
                <c:pt idx="76">
                  <c:v>185.49621759961934</c:v>
                </c:pt>
                <c:pt idx="77">
                  <c:v>189.32293168042676</c:v>
                </c:pt>
                <c:pt idx="78">
                  <c:v>192.02216795323108</c:v>
                </c:pt>
                <c:pt idx="79">
                  <c:v>193.554427157102</c:v>
                </c:pt>
                <c:pt idx="80">
                  <c:v>193.89347248685704</c:v>
                </c:pt>
                <c:pt idx="81">
                  <c:v>193.02676435042142</c:v>
                </c:pt>
                <c:pt idx="82">
                  <c:v>190.95572169554569</c:v>
                </c:pt>
                <c:pt idx="83">
                  <c:v>187.69580608826544</c:v>
                </c:pt>
                <c:pt idx="84">
                  <c:v>183.27642703147512</c:v>
                </c:pt>
                <c:pt idx="85">
                  <c:v>177.74066933669076</c:v>
                </c:pt>
                <c:pt idx="86">
                  <c:v>171.1448456753495</c:v>
                </c:pt>
                <c:pt idx="87">
                  <c:v>163.55787970785673</c:v>
                </c:pt>
                <c:pt idx="88">
                  <c:v>155.06052738968893</c:v>
                </c:pt>
                <c:pt idx="89">
                  <c:v>145.74444615574572</c:v>
                </c:pt>
                <c:pt idx="90">
                  <c:v>135.7111236596991</c:v>
                </c:pt>
                <c:pt idx="91">
                  <c:v>125.07067956886659</c:v>
                </c:pt>
                <c:pt idx="92">
                  <c:v>113.94055556364179</c:v>
                </c:pt>
                <c:pt idx="93">
                  <c:v>102.44411014256114</c:v>
                </c:pt>
                <c:pt idx="94">
                  <c:v>90.709136071018477</c:v>
                </c:pt>
                <c:pt idx="95">
                  <c:v>78.866319317575488</c:v>
                </c:pt>
                <c:pt idx="96">
                  <c:v>67.047659083894104</c:v>
                </c:pt>
                <c:pt idx="97">
                  <c:v>55.384869042763739</c:v>
                </c:pt>
                <c:pt idx="98">
                  <c:v>44.00778014706431</c:v>
                </c:pt>
                <c:pt idx="99">
                  <c:v>33.04276535765532</c:v>
                </c:pt>
                <c:pt idx="100">
                  <c:v>22.61120636036938</c:v>
                </c:pt>
                <c:pt idx="101">
                  <c:v>12.82802180517047</c:v>
                </c:pt>
                <c:pt idx="102">
                  <c:v>3.8002758110656982</c:v>
                </c:pt>
                <c:pt idx="103">
                  <c:v>4.3741155512293286</c:v>
                </c:pt>
                <c:pt idx="104">
                  <c:v>11.607563347257285</c:v>
                </c:pt>
                <c:pt idx="105">
                  <c:v>17.823855458719493</c:v>
                </c:pt>
                <c:pt idx="106">
                  <c:v>22.959063543038475</c:v>
                </c:pt>
                <c:pt idx="107">
                  <c:v>26.962295798775514</c:v>
                </c:pt>
                <c:pt idx="108">
                  <c:v>29.796286049866747</c:v>
                </c:pt>
                <c:pt idx="109">
                  <c:v>31.437811771104425</c:v>
                </c:pt>
                <c:pt idx="110">
                  <c:v>31.877935882229909</c:v>
                </c:pt>
                <c:pt idx="111">
                  <c:v>31.122069409967285</c:v>
                </c:pt>
                <c:pt idx="112">
                  <c:v>29.189854426985651</c:v>
                </c:pt>
                <c:pt idx="113">
                  <c:v>26.114868994298234</c:v>
                </c:pt>
                <c:pt idx="114">
                  <c:v>21.944158129039316</c:v>
                </c:pt>
                <c:pt idx="115">
                  <c:v>16.737597063207801</c:v>
                </c:pt>
                <c:pt idx="116">
                  <c:v>10.567095221790389</c:v>
                </c:pt>
                <c:pt idx="117">
                  <c:v>3.5156514026293499</c:v>
                </c:pt>
                <c:pt idx="118">
                  <c:v>4.3237274411683435</c:v>
                </c:pt>
                <c:pt idx="119">
                  <c:v>12.849229657524255</c:v>
                </c:pt>
                <c:pt idx="120">
                  <c:v>21.95154885704553</c:v>
                </c:pt>
                <c:pt idx="121">
                  <c:v>31.515283276064714</c:v>
                </c:pt>
                <c:pt idx="122">
                  <c:v>41.420406288362109</c:v>
                </c:pt>
                <c:pt idx="123">
                  <c:v>51.543788901194461</c:v>
                </c:pt>
                <c:pt idx="124">
                  <c:v>61.760754408724885</c:v>
                </c:pt>
                <c:pt idx="125">
                  <c:v>71.946644971476843</c:v>
                </c:pt>
                <c:pt idx="126">
                  <c:v>81.978379749588328</c:v>
                </c:pt>
                <c:pt idx="127">
                  <c:v>91.735984342642993</c:v>
                </c:pt>
                <c:pt idx="128">
                  <c:v>101.10407167843863</c:v>
                </c:pt>
                <c:pt idx="129">
                  <c:v>109.97325514258199</c:v>
                </c:pt>
                <c:pt idx="130">
                  <c:v>118.2414756422389</c:v>
                </c:pt>
                <c:pt idx="131">
                  <c:v>125.81522543941304</c:v>
                </c:pt>
                <c:pt idx="132">
                  <c:v>132.61065295734241</c:v>
                </c:pt>
                <c:pt idx="133">
                  <c:v>138.55453434058342</c:v>
                </c:pt>
                <c:pt idx="134">
                  <c:v>143.58509931493546</c:v>
                </c:pt>
                <c:pt idx="135">
                  <c:v>147.65270082491853</c:v>
                </c:pt>
                <c:pt idx="136">
                  <c:v>150.72031999916859</c:v>
                </c:pt>
                <c:pt idx="137">
                  <c:v>152.76390018110428</c:v>
                </c:pt>
                <c:pt idx="138">
                  <c:v>153.77250603522515</c:v>
                </c:pt>
                <c:pt idx="139">
                  <c:v>153.74830606887286</c:v>
                </c:pt>
                <c:pt idx="140">
                  <c:v>152.70637926486347</c:v>
                </c:pt>
                <c:pt idx="141">
                  <c:v>150.67434887129056</c:v>
                </c:pt>
                <c:pt idx="142">
                  <c:v>147.69184871010248</c:v>
                </c:pt>
                <c:pt idx="143">
                  <c:v>143.80982961531291</c:v>
                </c:pt>
                <c:pt idx="144">
                  <c:v>139.08971576508335</c:v>
                </c:pt>
                <c:pt idx="145">
                  <c:v>133.60242270082472</c:v>
                </c:pt>
                <c:pt idx="146">
                  <c:v>127.42725070371087</c:v>
                </c:pt>
                <c:pt idx="147">
                  <c:v>120.65066889931479</c:v>
                </c:pt>
                <c:pt idx="148">
                  <c:v>113.36500696135251</c:v>
                </c:pt>
                <c:pt idx="149">
                  <c:v>105.66707256514177</c:v>
                </c:pt>
                <c:pt idx="150">
                  <c:v>97.656713782528499</c:v>
                </c:pt>
                <c:pt idx="151">
                  <c:v>89.43534639787444</c:v>
                </c:pt>
                <c:pt idx="152">
                  <c:v>81.104466647653027</c:v>
                </c:pt>
                <c:pt idx="153">
                  <c:v>72.76417013605888</c:v>
                </c:pt>
                <c:pt idx="154">
                  <c:v>64.511697651115071</c:v>
                </c:pt>
                <c:pt idx="155">
                  <c:v>56.440028298962439</c:v>
                </c:pt>
                <c:pt idx="156">
                  <c:v>48.636539790888698</c:v>
                </c:pt>
                <c:pt idx="157">
                  <c:v>41.181754864330827</c:v>
                </c:pt>
                <c:pt idx="158">
                  <c:v>34.148191705311241</c:v>
                </c:pt>
                <c:pt idx="159">
                  <c:v>27.599334878692922</c:v>
                </c:pt>
                <c:pt idx="160">
                  <c:v>21.588741680767328</c:v>
                </c:pt>
                <c:pt idx="161">
                  <c:v>16.159297025628334</c:v>
                </c:pt>
                <c:pt idx="162">
                  <c:v>11.342627985019927</c:v>
                </c:pt>
                <c:pt idx="163">
                  <c:v>7.1586869460149991</c:v>
                </c:pt>
                <c:pt idx="164">
                  <c:v>3.6155100594130101</c:v>
                </c:pt>
                <c:pt idx="165">
                  <c:v>0.70915525353919628</c:v>
                </c:pt>
                <c:pt idx="166">
                  <c:v>1.5761783857481777</c:v>
                </c:pt>
                <c:pt idx="167">
                  <c:v>3.2678505853643118</c:v>
                </c:pt>
                <c:pt idx="168">
                  <c:v>4.4043024497953924</c:v>
                </c:pt>
                <c:pt idx="169">
                  <c:v>5.0344073690826798</c:v>
                </c:pt>
                <c:pt idx="170">
                  <c:v>5.216658466588445</c:v>
                </c:pt>
                <c:pt idx="171">
                  <c:v>5.0182031414018482</c:v>
                </c:pt>
                <c:pt idx="172">
                  <c:v>4.5137374967336896</c:v>
                </c:pt>
                <c:pt idx="173">
                  <c:v>3.7842755295279287</c:v>
                </c:pt>
                <c:pt idx="174">
                  <c:v>2.9158098586485144</c:v>
                </c:pt>
                <c:pt idx="175">
                  <c:v>1.9978824623493259</c:v>
                </c:pt>
                <c:pt idx="176">
                  <c:v>1.122085355726725</c:v>
                </c:pt>
                <c:pt idx="177">
                  <c:v>0.3805123437059279</c:v>
                </c:pt>
                <c:pt idx="178">
                  <c:v>-0.13581608384011548</c:v>
                </c:pt>
                <c:pt idx="179">
                  <c:v>-0.33853200630621422</c:v>
                </c:pt>
                <c:pt idx="180">
                  <c:v>-0.14348042624363588</c:v>
                </c:pt>
                <c:pt idx="181">
                  <c:v>-0.52776235914857572</c:v>
                </c:pt>
                <c:pt idx="182">
                  <c:v>-1.7464351707011427</c:v>
                </c:pt>
                <c:pt idx="183">
                  <c:v>-3.575225352920913</c:v>
                </c:pt>
                <c:pt idx="184">
                  <c:v>-6.0670104798443996</c:v>
                </c:pt>
                <c:pt idx="185">
                  <c:v>-9.263728466329626</c:v>
                </c:pt>
                <c:pt idx="186">
                  <c:v>-13.195394699677893</c:v>
                </c:pt>
                <c:pt idx="187">
                  <c:v>-17.879283043820873</c:v>
                </c:pt>
                <c:pt idx="188">
                  <c:v>-23.319285553035932</c:v>
                </c:pt>
                <c:pt idx="189">
                  <c:v>-29.505463487490111</c:v>
                </c:pt>
                <c:pt idx="190">
                  <c:v>-36.413799775345261</c:v>
                </c:pt>
                <c:pt idx="191">
                  <c:v>-44.006160445063003</c:v>
                </c:pt>
                <c:pt idx="192">
                  <c:v>-52.230469789018201</c:v>
                </c:pt>
                <c:pt idx="193">
                  <c:v>-61.021101149761996</c:v>
                </c:pt>
                <c:pt idx="194">
                  <c:v>-70.299482279410896</c:v>
                </c:pt>
                <c:pt idx="195">
                  <c:v>-79.974911248140373</c:v>
                </c:pt>
                <c:pt idx="196">
                  <c:v>-89.945575908015869</c:v>
                </c:pt>
                <c:pt idx="197">
                  <c:v>-100.09976699234103</c:v>
                </c:pt>
                <c:pt idx="198">
                  <c:v>-110.31727208709594</c:v>
                </c:pt>
                <c:pt idx="199">
                  <c:v>-120.47093498827499</c:v>
                </c:pt>
                <c:pt idx="200">
                  <c:v>-130.428362394316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32A6-4842-9670-C3E9BD593DE7}"/>
            </c:ext>
          </c:extLst>
        </c:ser>
        <c:ser>
          <c:idx val="197"/>
          <c:order val="197"/>
          <c:tx>
            <c:strRef>
              <c:f>'1.f4(x,y)'!$A$214</c:f>
              <c:strCache>
                <c:ptCount val="1"/>
                <c:pt idx="0">
                  <c:v>19,7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214:$GT$214</c:f>
              <c:numCache>
                <c:formatCode>General</c:formatCode>
                <c:ptCount val="201"/>
                <c:pt idx="0">
                  <c:v>-54.869641531604529</c:v>
                </c:pt>
                <c:pt idx="1">
                  <c:v>-60.151043305606919</c:v>
                </c:pt>
                <c:pt idx="2">
                  <c:v>-64.597071696522988</c:v>
                </c:pt>
                <c:pt idx="3">
                  <c:v>-68.160906940083393</c:v>
                </c:pt>
                <c:pt idx="4">
                  <c:v>-70.812076208542521</c:v>
                </c:pt>
                <c:pt idx="5">
                  <c:v>-72.536295489137643</c:v>
                </c:pt>
                <c:pt idx="6">
                  <c:v>-73.335086413432961</c:v>
                </c:pt>
                <c:pt idx="7">
                  <c:v>-73.225178616722303</c:v>
                </c:pt>
                <c:pt idx="8">
                  <c:v>-72.237710852560667</c:v>
                </c:pt>
                <c:pt idx="9">
                  <c:v>-70.417246514446063</c:v>
                </c:pt>
                <c:pt idx="10">
                  <c:v>-67.820621397033705</c:v>
                </c:pt>
                <c:pt idx="11">
                  <c:v>-64.515643438891672</c:v>
                </c:pt>
                <c:pt idx="12">
                  <c:v>-60.579665807306505</c:v>
                </c:pt>
                <c:pt idx="13">
                  <c:v>-56.098055996604941</c:v>
                </c:pt>
                <c:pt idx="14">
                  <c:v>-51.162584602555725</c:v>
                </c:pt>
                <c:pt idx="15">
                  <c:v>-45.86975809857757</c:v>
                </c:pt>
                <c:pt idx="16">
                  <c:v>-40.319120270883623</c:v>
                </c:pt>
                <c:pt idx="17">
                  <c:v>-34.611546969791377</c:v>
                </c:pt>
                <c:pt idx="18">
                  <c:v>-28.847558507884209</c:v>
                </c:pt>
                <c:pt idx="19">
                  <c:v>-23.125673391276585</c:v>
                </c:pt>
                <c:pt idx="20">
                  <c:v>-17.540826120626349</c:v>
                </c:pt>
                <c:pt idx="21">
                  <c:v>-12.182870560178598</c:v>
                </c:pt>
                <c:pt idx="22">
                  <c:v>-7.1351888659581686</c:v>
                </c:pt>
                <c:pt idx="23">
                  <c:v>-2.4734242113682279</c:v>
                </c:pt>
                <c:pt idx="24">
                  <c:v>1.7356464241020879</c:v>
                </c:pt>
                <c:pt idx="25">
                  <c:v>5.4350853011025109</c:v>
                </c:pt>
                <c:pt idx="26">
                  <c:v>8.5786010239230404</c:v>
                </c:pt>
                <c:pt idx="27">
                  <c:v>11.13118037613874</c:v>
                </c:pt>
                <c:pt idx="28">
                  <c:v>13.069538110375925</c:v>
                </c:pt>
                <c:pt idx="29">
                  <c:v>14.382380521399162</c:v>
                </c:pt>
                <c:pt idx="30">
                  <c:v>15.070481264175294</c:v>
                </c:pt>
                <c:pt idx="31">
                  <c:v>15.146570501425868</c:v>
                </c:pt>
                <c:pt idx="32">
                  <c:v>14.635041044082783</c:v>
                </c:pt>
                <c:pt idx="33">
                  <c:v>13.571477649585017</c:v>
                </c:pt>
                <c:pt idx="34">
                  <c:v>12.002018034994951</c:v>
                </c:pt>
                <c:pt idx="35">
                  <c:v>9.9825564141017917</c:v>
                </c:pt>
                <c:pt idx="36">
                  <c:v>7.5778024517434774</c:v>
                </c:pt>
                <c:pt idx="37">
                  <c:v>4.8602104186884283</c:v>
                </c:pt>
                <c:pt idx="38">
                  <c:v>1.9087950034838783</c:v>
                </c:pt>
                <c:pt idx="39">
                  <c:v>1.1921483263657031</c:v>
                </c:pt>
                <c:pt idx="40">
                  <c:v>4.3543993395027831</c:v>
                </c:pt>
                <c:pt idx="41">
                  <c:v>7.4872254430127683</c:v>
                </c:pt>
                <c:pt idx="42">
                  <c:v>10.498829845247872</c:v>
                </c:pt>
                <c:pt idx="43">
                  <c:v>13.297814498211483</c:v>
                </c:pt>
                <c:pt idx="44">
                  <c:v>15.794636769918533</c:v>
                </c:pt>
                <c:pt idx="45">
                  <c:v>17.903039012904905</c:v>
                </c:pt>
                <c:pt idx="46">
                  <c:v>19.541430690210163</c:v>
                </c:pt>
                <c:pt idx="47">
                  <c:v>20.634203486120359</c:v>
                </c:pt>
                <c:pt idx="48">
                  <c:v>21.112960853709666</c:v>
                </c:pt>
                <c:pt idx="49">
                  <c:v>20.917644719456433</c:v>
                </c:pt>
                <c:pt idx="50">
                  <c:v>19.997543558576201</c:v>
                </c:pt>
                <c:pt idx="51">
                  <c:v>18.312167752053831</c:v>
                </c:pt>
                <c:pt idx="52">
                  <c:v>15.831980014004952</c:v>
                </c:pt>
                <c:pt idx="53">
                  <c:v>12.538970710095921</c:v>
                </c:pt>
                <c:pt idx="54">
                  <c:v>8.4270700465981356</c:v>
                </c:pt>
                <c:pt idx="55">
                  <c:v>3.5023913660696997</c:v>
                </c:pt>
                <c:pt idx="56">
                  <c:v>2.2166978906390584</c:v>
                </c:pt>
                <c:pt idx="57">
                  <c:v>8.6996786363418188</c:v>
                </c:pt>
                <c:pt idx="58">
                  <c:v>15.904154718674326</c:v>
                </c:pt>
                <c:pt idx="59">
                  <c:v>23.776296006796407</c:v>
                </c:pt>
                <c:pt idx="60">
                  <c:v>32.251444077904168</c:v>
                </c:pt>
                <c:pt idx="61">
                  <c:v>41.254872402358039</c:v>
                </c:pt>
                <c:pt idx="62">
                  <c:v>50.702690845891638</c:v>
                </c:pt>
                <c:pt idx="63">
                  <c:v>60.502882369042709</c:v>
                </c:pt>
                <c:pt idx="64">
                  <c:v>70.556458032557586</c:v>
                </c:pt>
                <c:pt idx="65">
                  <c:v>80.758714835705177</c:v>
                </c:pt>
                <c:pt idx="66">
                  <c:v>91.000579542296933</c:v>
                </c:pt>
                <c:pt idx="67">
                  <c:v>101.17002050401541</c:v>
                </c:pt>
                <c:pt idx="68">
                  <c:v>111.15350858669287</c:v>
                </c:pt>
                <c:pt idx="69">
                  <c:v>120.83750765353824</c:v>
                </c:pt>
                <c:pt idx="70">
                  <c:v>130.10997466775629</c:v>
                </c:pt>
                <c:pt idx="71">
                  <c:v>138.86184934993386</c:v>
                </c:pt>
                <c:pt idx="72">
                  <c:v>146.98851346389534</c:v>
                </c:pt>
                <c:pt idx="73">
                  <c:v>154.39120020596727</c:v>
                </c:pt>
                <c:pt idx="74">
                  <c:v>160.97833483081979</c:v>
                </c:pt>
                <c:pt idx="75">
                  <c:v>166.66678855306037</c:v>
                </c:pt>
                <c:pt idx="76">
                  <c:v>171.38302890514117</c:v>
                </c:pt>
                <c:pt idx="77">
                  <c:v>175.06415109348922</c:v>
                </c:pt>
                <c:pt idx="78">
                  <c:v>177.65877645786796</c:v>
                </c:pt>
                <c:pt idx="79">
                  <c:v>179.12780588302937</c:v>
                </c:pt>
                <c:pt idx="80">
                  <c:v>179.44501791365661</c:v>
                </c:pt>
                <c:pt idx="81">
                  <c:v>178.59750335835301</c:v>
                </c:pt>
                <c:pt idx="82">
                  <c:v>176.585930309274</c:v>
                </c:pt>
                <c:pt idx="83">
                  <c:v>173.42463572288804</c:v>
                </c:pt>
                <c:pt idx="84">
                  <c:v>169.14154197527668</c:v>
                </c:pt>
                <c:pt idx="85">
                  <c:v>163.77789909277772</c:v>
                </c:pt>
                <c:pt idx="86">
                  <c:v>157.38785563585128</c:v>
                </c:pt>
                <c:pt idx="87">
                  <c:v>150.03786345120847</c:v>
                </c:pt>
                <c:pt idx="88">
                  <c:v>141.80592367545964</c:v>
                </c:pt>
                <c:pt idx="89">
                  <c:v>132.78068344470609</c:v>
                </c:pt>
                <c:pt idx="90">
                  <c:v>123.06039471179945</c:v>
                </c:pt>
                <c:pt idx="91">
                  <c:v>112.75174837126822</c:v>
                </c:pt>
                <c:pt idx="92">
                  <c:v>101.96859851791247</c:v>
                </c:pt>
                <c:pt idx="93">
                  <c:v>90.830593097839881</c:v>
                </c:pt>
                <c:pt idx="94">
                  <c:v>79.461728431793787</c:v>
                </c:pt>
                <c:pt idx="95">
                  <c:v>67.988846084283466</c:v>
                </c:pt>
                <c:pt idx="96">
                  <c:v>56.540091305531213</c:v>
                </c:pt>
                <c:pt idx="97">
                  <c:v>45.243352776908289</c:v>
                </c:pt>
                <c:pt idx="98">
                  <c:v>34.224703637947826</c:v>
                </c:pt>
                <c:pt idx="99">
                  <c:v>23.606863761062836</c:v>
                </c:pt>
                <c:pt idx="100">
                  <c:v>13.507702968991651</c:v>
                </c:pt>
                <c:pt idx="101">
                  <c:v>4.0388043633317245</c:v>
                </c:pt>
                <c:pt idx="102">
                  <c:v>4.6958938428521879</c:v>
                </c:pt>
                <c:pt idx="103">
                  <c:v>12.601360609343665</c:v>
                </c:pt>
                <c:pt idx="104">
                  <c:v>19.592622330470352</c:v>
                </c:pt>
                <c:pt idx="105">
                  <c:v>25.595786383503579</c:v>
                </c:pt>
                <c:pt idx="106">
                  <c:v>30.548924912587935</c:v>
                </c:pt>
                <c:pt idx="107">
                  <c:v>34.402807605956745</c:v>
                </c:pt>
                <c:pt idx="108">
                  <c:v>37.121474179112653</c:v>
                </c:pt>
                <c:pt idx="109">
                  <c:v>38.682639352271877</c:v>
                </c:pt>
                <c:pt idx="110">
                  <c:v>39.077925279810891</c:v>
                </c:pt>
                <c:pt idx="111">
                  <c:v>38.312918624612351</c:v>
                </c:pt>
                <c:pt idx="112">
                  <c:v>36.407051742128871</c:v>
                </c:pt>
                <c:pt idx="113">
                  <c:v>33.393309718207469</c:v>
                </c:pt>
                <c:pt idx="114">
                  <c:v>29.31776726167806</c:v>
                </c:pt>
                <c:pt idx="115">
                  <c:v>24.238961658097057</c:v>
                </c:pt>
                <c:pt idx="116">
                  <c:v>18.227110116189088</c:v>
                </c:pt>
                <c:pt idx="117">
                  <c:v>11.363181855780255</c:v>
                </c:pt>
                <c:pt idx="118">
                  <c:v>3.7378371690798957</c:v>
                </c:pt>
                <c:pt idx="119">
                  <c:v>4.5497525885525816</c:v>
                </c:pt>
                <c:pt idx="120">
                  <c:v>13.393188579292802</c:v>
                </c:pt>
                <c:pt idx="121">
                  <c:v>22.680214794596928</c:v>
                </c:pt>
                <c:pt idx="122">
                  <c:v>32.294157135578914</c:v>
                </c:pt>
                <c:pt idx="123">
                  <c:v>42.11541241169391</c:v>
                </c:pt>
                <c:pt idx="124">
                  <c:v>52.022967765518594</c:v>
                </c:pt>
                <c:pt idx="125">
                  <c:v>61.895930644242327</c:v>
                </c:pt>
                <c:pt idx="126">
                  <c:v>71.615049311422084</c:v>
                </c:pt>
                <c:pt idx="127">
                  <c:v>81.064204027677647</c:v>
                </c:pt>
                <c:pt idx="128">
                  <c:v>90.131849424961572</c:v>
                </c:pt>
                <c:pt idx="129">
                  <c:v>98.712389251115496</c:v>
                </c:pt>
                <c:pt idx="130">
                  <c:v>106.70746556157421</c:v>
                </c:pt>
                <c:pt idx="131">
                  <c:v>114.0271455719936</c:v>
                </c:pt>
                <c:pt idx="132">
                  <c:v>120.59099074489323</c:v>
                </c:pt>
                <c:pt idx="133">
                  <c:v>126.32899424777885</c:v>
                </c:pt>
                <c:pt idx="134">
                  <c:v>131.18237466963788</c:v>
                </c:pt>
                <c:pt idx="135">
                  <c:v>135.10421579468371</c:v>
                </c:pt>
                <c:pt idx="136">
                  <c:v>138.05994428210329</c:v>
                </c:pt>
                <c:pt idx="137">
                  <c:v>140.02763926179134</c:v>
                </c:pt>
                <c:pt idx="138">
                  <c:v>140.99817010057691</c:v>
                </c:pt>
                <c:pt idx="139">
                  <c:v>140.97516089199317</c:v>
                </c:pt>
                <c:pt idx="140">
                  <c:v>139.97478254517603</c:v>
                </c:pt>
                <c:pt idx="141">
                  <c:v>138.02537566449885</c:v>
                </c:pt>
                <c:pt idx="142">
                  <c:v>135.16690969056432</c:v>
                </c:pt>
                <c:pt idx="143">
                  <c:v>131.45028598502239</c:v>
                </c:pt>
                <c:pt idx="144">
                  <c:v>126.93649465696598</c:v>
                </c:pt>
                <c:pt idx="145">
                  <c:v>121.69563691910651</c:v>
                </c:pt>
                <c:pt idx="146">
                  <c:v>115.80582660079047</c:v>
                </c:pt>
                <c:pt idx="147">
                  <c:v>109.35198610727117</c:v>
                </c:pt>
                <c:pt idx="148">
                  <c:v>102.42455357776858</c:v>
                </c:pt>
                <c:pt idx="149">
                  <c:v>95.118119238518219</c:v>
                </c:pt>
                <c:pt idx="150">
                  <c:v>87.530009953713332</c:v>
                </c:pt>
                <c:pt idx="151">
                  <c:v>79.758841732567674</c:v>
                </c:pt>
                <c:pt idx="152">
                  <c:v>71.90306044333839</c:v>
                </c:pt>
                <c:pt idx="153">
                  <c:v>64.059491207207031</c:v>
                </c:pt>
                <c:pt idx="154">
                  <c:v>56.3219168919711</c:v>
                </c:pt>
                <c:pt idx="155">
                  <c:v>48.779705796730127</c:v>
                </c:pt>
                <c:pt idx="156">
                  <c:v>41.516508016904233</c:v>
                </c:pt>
                <c:pt idx="157">
                  <c:v>34.609039110343353</c:v>
                </c:pt>
                <c:pt idx="158">
                  <c:v>28.125968559841933</c:v>
                </c:pt>
                <c:pt idx="159">
                  <c:v>22.126929158365687</c:v>
                </c:pt>
                <c:pt idx="160">
                  <c:v>16.661661847270356</c:v>
                </c:pt>
                <c:pt idx="161">
                  <c:v>11.769308734432792</c:v>
                </c:pt>
                <c:pt idx="162">
                  <c:v>7.4778650309813406</c:v>
                </c:pt>
                <c:pt idx="163">
                  <c:v>3.8037984973254004</c:v>
                </c:pt>
                <c:pt idx="164">
                  <c:v>0.75184270879045789</c:v>
                </c:pt>
                <c:pt idx="165">
                  <c:v>1.6850319323397702</c:v>
                </c:pt>
                <c:pt idx="166">
                  <c:v>3.5254679672768501</c:v>
                </c:pt>
                <c:pt idx="167">
                  <c:v>4.7993924584355554</c:v>
                </c:pt>
                <c:pt idx="168">
                  <c:v>5.5475139022637654</c:v>
                </c:pt>
                <c:pt idx="169">
                  <c:v>5.8206504821956164</c:v>
                </c:pt>
                <c:pt idx="170">
                  <c:v>5.6788980846847208</c:v>
                </c:pt>
                <c:pt idx="171">
                  <c:v>5.1906488273309037</c:v>
                </c:pt>
                <c:pt idx="172">
                  <c:v>4.4314730504593163</c:v>
                </c:pt>
                <c:pt idx="173">
                  <c:v>3.482879771643387</c:v>
                </c:pt>
                <c:pt idx="174">
                  <c:v>2.4309724678094109</c:v>
                </c:pt>
                <c:pt idx="175">
                  <c:v>1.3650187050491012</c:v>
                </c:pt>
                <c:pt idx="176">
                  <c:v>0.37595355790804752</c:v>
                </c:pt>
                <c:pt idx="177">
                  <c:v>-0.44516207369518945</c:v>
                </c:pt>
                <c:pt idx="178">
                  <c:v>-1.008706248904903</c:v>
                </c:pt>
                <c:pt idx="179">
                  <c:v>-1.2280612663041952</c:v>
                </c:pt>
                <c:pt idx="180">
                  <c:v>-1.0211565301920293</c:v>
                </c:pt>
                <c:pt idx="181">
                  <c:v>-0.3119660954213494</c:v>
                </c:pt>
                <c:pt idx="182">
                  <c:v>-0.9680617028803522</c:v>
                </c:pt>
                <c:pt idx="183">
                  <c:v>-2.8786645041314736</c:v>
                </c:pt>
                <c:pt idx="184">
                  <c:v>-5.4695371006280231</c:v>
                </c:pt>
                <c:pt idx="185">
                  <c:v>-8.7792333501385347</c:v>
                </c:pt>
                <c:pt idx="186">
                  <c:v>-12.834217119905766</c:v>
                </c:pt>
                <c:pt idx="187">
                  <c:v>-17.648078776448106</c:v>
                </c:pt>
                <c:pt idx="188">
                  <c:v>-23.220931703563267</c:v>
                </c:pt>
                <c:pt idx="189">
                  <c:v>-29.5390010730993</c:v>
                </c:pt>
                <c:pt idx="190">
                  <c:v>-36.574414635985157</c:v>
                </c:pt>
                <c:pt idx="191">
                  <c:v>-44.285202674193343</c:v>
                </c:pt>
                <c:pt idx="192">
                  <c:v>-52.615511489863451</c:v>
                </c:pt>
                <c:pt idx="193">
                  <c:v>-61.49603193999527</c:v>
                </c:pt>
                <c:pt idx="194">
                  <c:v>-70.844641590016224</c:v>
                </c:pt>
                <c:pt idx="195">
                  <c:v>-80.567256094566176</c:v>
                </c:pt>
                <c:pt idx="196">
                  <c:v>-90.558882457307831</c:v>
                </c:pt>
                <c:pt idx="197">
                  <c:v>-100.7048639122594</c:v>
                </c:pt>
                <c:pt idx="198">
                  <c:v>-110.88230334567147</c:v>
                </c:pt>
                <c:pt idx="199">
                  <c:v>-120.96164947799795</c:v>
                </c:pt>
                <c:pt idx="200">
                  <c:v>-130.808427487128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32A6-4842-9670-C3E9BD593DE7}"/>
            </c:ext>
          </c:extLst>
        </c:ser>
        <c:ser>
          <c:idx val="198"/>
          <c:order val="198"/>
          <c:tx>
            <c:strRef>
              <c:f>'1.f4(x,y)'!$A$215</c:f>
              <c:strCache>
                <c:ptCount val="1"/>
                <c:pt idx="0">
                  <c:v>19,8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215:$GT$215</c:f>
              <c:numCache>
                <c:formatCode>General</c:formatCode>
                <c:ptCount val="201"/>
                <c:pt idx="0">
                  <c:v>-50.621503372801079</c:v>
                </c:pt>
                <c:pt idx="1">
                  <c:v>-56.603999485131041</c:v>
                </c:pt>
                <c:pt idx="2">
                  <c:v>-61.744098848967795</c:v>
                </c:pt>
                <c:pt idx="3">
                  <c:v>-65.991130310486881</c:v>
                </c:pt>
                <c:pt idx="4">
                  <c:v>-69.310847004388393</c:v>
                </c:pt>
                <c:pt idx="5">
                  <c:v>-71.685305941291645</c:v>
                </c:pt>
                <c:pt idx="6">
                  <c:v>-73.112521396364329</c:v>
                </c:pt>
                <c:pt idx="7">
                  <c:v>-73.6059023130708</c:v>
                </c:pt>
                <c:pt idx="8">
                  <c:v>-73.193486596958707</c:v>
                </c:pt>
                <c:pt idx="9">
                  <c:v>-71.916987619989186</c:v>
                </c:pt>
                <c:pt idx="10">
                  <c:v>-69.83067045822412</c:v>
                </c:pt>
                <c:pt idx="11">
                  <c:v>-67.000077320352219</c:v>
                </c:pt>
                <c:pt idx="12">
                  <c:v>-63.500623270918588</c:v>
                </c:pt>
                <c:pt idx="13">
                  <c:v>-59.416084693528497</c:v>
                </c:pt>
                <c:pt idx="14">
                  <c:v>-54.837003963101445</c:v>
                </c:pt>
                <c:pt idx="15">
                  <c:v>-49.859034494055983</c:v>
                </c:pt>
                <c:pt idx="16">
                  <c:v>-44.581250698937595</c:v>
                </c:pt>
                <c:pt idx="17">
                  <c:v>-39.104447429555258</c:v>
                </c:pt>
                <c:pt idx="18">
                  <c:v>-33.52945318445321</c:v>
                </c:pt>
                <c:pt idx="19">
                  <c:v>-27.955480760883962</c:v>
                </c:pt>
                <c:pt idx="20">
                  <c:v>-22.478538118693031</c:v>
                </c:pt>
                <c:pt idx="21">
                  <c:v>-17.189921023713431</c:v>
                </c:pt>
                <c:pt idx="22">
                  <c:v>-12.174807568954131</c:v>
                </c:pt>
                <c:pt idx="23">
                  <c:v>-7.5109729557899758</c:v>
                </c:pt>
                <c:pt idx="24">
                  <c:v>-3.2676409801505542</c:v>
                </c:pt>
                <c:pt idx="25">
                  <c:v>0.49551346148567638</c:v>
                </c:pt>
                <c:pt idx="26">
                  <c:v>3.7291988243620349</c:v>
                </c:pt>
                <c:pt idx="27">
                  <c:v>6.3951687275859772</c:v>
                </c:pt>
                <c:pt idx="28">
                  <c:v>8.4667040486059051</c:v>
                </c:pt>
                <c:pt idx="29">
                  <c:v>9.9289108064438309</c:v>
                </c:pt>
                <c:pt idx="30">
                  <c:v>10.77883195252457</c:v>
                </c:pt>
                <c:pt idx="31">
                  <c:v>11.025373794184711</c:v>
                </c:pt>
                <c:pt idx="32">
                  <c:v>10.689050341827297</c:v>
                </c:pt>
                <c:pt idx="33">
                  <c:v>9.8015513629112707</c:v>
                </c:pt>
                <c:pt idx="34">
                  <c:v>8.4051423125201801</c:v>
                </c:pt>
                <c:pt idx="35">
                  <c:v>6.5519065608272564</c:v>
                </c:pt>
                <c:pt idx="36">
                  <c:v>4.3028424241070713</c:v>
                </c:pt>
                <c:pt idx="37">
                  <c:v>1.7268294021853012</c:v>
                </c:pt>
                <c:pt idx="38">
                  <c:v>1.1005202917833279</c:v>
                </c:pt>
                <c:pt idx="39">
                  <c:v>4.0981073737272116</c:v>
                </c:pt>
                <c:pt idx="40">
                  <c:v>7.1806695685537081</c:v>
                </c:pt>
                <c:pt idx="41">
                  <c:v>10.26016445752389</c:v>
                </c:pt>
                <c:pt idx="42">
                  <c:v>13.247190761745317</c:v>
                </c:pt>
                <c:pt idx="43">
                  <c:v>16.052427349384804</c:v>
                </c:pt>
                <c:pt idx="44">
                  <c:v>18.588069156169009</c:v>
                </c:pt>
                <c:pt idx="45">
                  <c:v>20.769239392691652</c:v>
                </c:pt>
                <c:pt idx="46">
                  <c:v>22.515357873318955</c:v>
                </c:pt>
                <c:pt idx="47">
                  <c:v>23.751446031835982</c:v>
                </c:pt>
                <c:pt idx="48">
                  <c:v>24.409350176739462</c:v>
                </c:pt>
                <c:pt idx="49">
                  <c:v>24.428865769322709</c:v>
                </c:pt>
                <c:pt idx="50">
                  <c:v>23.758746962440366</c:v>
                </c:pt>
                <c:pt idx="51">
                  <c:v>22.357587296312953</c:v>
                </c:pt>
                <c:pt idx="52">
                  <c:v>20.194559286658148</c:v>
                </c:pt>
                <c:pt idx="53">
                  <c:v>17.250002634346654</c:v>
                </c:pt>
                <c:pt idx="54">
                  <c:v>13.515852907353528</c:v>
                </c:pt>
                <c:pt idx="55">
                  <c:v>8.9959047662063476</c:v>
                </c:pt>
                <c:pt idx="56">
                  <c:v>3.7059060934951358</c:v>
                </c:pt>
                <c:pt idx="57">
                  <c:v>2.3265182843236438</c:v>
                </c:pt>
                <c:pt idx="58">
                  <c:v>9.0621122595886607</c:v>
                </c:pt>
                <c:pt idx="59">
                  <c:v>16.450400155847021</c:v>
                </c:pt>
                <c:pt idx="60">
                  <c:v>24.43025889776704</c:v>
                </c:pt>
                <c:pt idx="61">
                  <c:v>32.930642872243006</c:v>
                </c:pt>
                <c:pt idx="62">
                  <c:v>41.871451652102756</c:v>
                </c:pt>
                <c:pt idx="63">
                  <c:v>51.16452883003808</c:v>
                </c:pt>
                <c:pt idx="64">
                  <c:v>60.714778449848815</c:v>
                </c:pt>
                <c:pt idx="65">
                  <c:v>70.421383947357015</c:v>
                </c:pt>
                <c:pt idx="66">
                  <c:v>80.179113144437622</c:v>
                </c:pt>
                <c:pt idx="67">
                  <c:v>89.879691693764414</c:v>
                </c:pt>
                <c:pt idx="68">
                  <c:v>99.413226463379317</c:v>
                </c:pt>
                <c:pt idx="69">
                  <c:v>108.6696596901869</c:v>
                </c:pt>
                <c:pt idx="70">
                  <c:v>117.54023432781364</c:v>
                </c:pt>
                <c:pt idx="71">
                  <c:v>125.91895087146389</c:v>
                </c:pt>
                <c:pt idx="72">
                  <c:v>133.70399606152731</c:v>
                </c:pt>
                <c:pt idx="73">
                  <c:v>140.79912424644459</c:v>
                </c:pt>
                <c:pt idx="74">
                  <c:v>147.11497281803059</c:v>
                </c:pt>
                <c:pt idx="75">
                  <c:v>152.57029401012485</c:v>
                </c:pt>
                <c:pt idx="76">
                  <c:v>157.09308646197644</c:v>
                </c:pt>
                <c:pt idx="77">
                  <c:v>160.62161127606151</c:v>
                </c:pt>
                <c:pt idx="78">
                  <c:v>163.1052788281965</c:v>
                </c:pt>
                <c:pt idx="79">
                  <c:v>164.50539429540297</c:v>
                </c:pt>
                <c:pt idx="80">
                  <c:v>164.79575173129575</c:v>
                </c:pt>
                <c:pt idx="81">
                  <c:v>163.96306851511147</c:v>
                </c:pt>
                <c:pt idx="82">
                  <c:v>162.00725410252349</c:v>
                </c:pt>
                <c:pt idx="83">
                  <c:v>158.9415091864478</c:v>
                </c:pt>
                <c:pt idx="84">
                  <c:v>154.79225360551271</c:v>
                </c:pt>
                <c:pt idx="85">
                  <c:v>149.59888358755987</c:v>
                </c:pt>
                <c:pt idx="86">
                  <c:v>143.41336115605176</c:v>
                </c:pt>
                <c:pt idx="87">
                  <c:v>136.29964072935562</c:v>
                </c:pt>
                <c:pt idx="88">
                  <c:v>128.33294007786989</c:v>
                </c:pt>
                <c:pt idx="89">
                  <c:v>119.59886484409132</c:v>
                </c:pt>
                <c:pt idx="90">
                  <c:v>110.1923977494728</c:v>
                </c:pt>
                <c:pt idx="91">
                  <c:v>100.21676538442955</c:v>
                </c:pt>
                <c:pt idx="92">
                  <c:v>89.782197081115228</c:v>
                </c:pt>
                <c:pt idx="93">
                  <c:v>79.004591781888379</c:v>
                </c:pt>
                <c:pt idx="94">
                  <c:v>68.00411002144638</c:v>
                </c:pt>
                <c:pt idx="95">
                  <c:v>56.903709121862235</c:v>
                </c:pt>
                <c:pt idx="96">
                  <c:v>45.827640444597932</c:v>
                </c:pt>
                <c:pt idx="97">
                  <c:v>34.89992804238981</c:v>
                </c:pt>
                <c:pt idx="98">
                  <c:v>24.242848300353302</c:v>
                </c:pt>
                <c:pt idx="99">
                  <c:v>13.975430146616004</c:v>
                </c:pt>
                <c:pt idx="100">
                  <c:v>4.2119951484584375</c:v>
                </c:pt>
                <c:pt idx="101">
                  <c:v>4.9392437061566037</c:v>
                </c:pt>
                <c:pt idx="102">
                  <c:v>13.377506502914393</c:v>
                </c:pt>
                <c:pt idx="103">
                  <c:v>21.010677128786803</c:v>
                </c:pt>
                <c:pt idx="104">
                  <c:v>27.756424408739147</c:v>
                </c:pt>
                <c:pt idx="105">
                  <c:v>33.543199251836278</c:v>
                </c:pt>
                <c:pt idx="106">
                  <c:v>38.311095019377213</c:v>
                </c:pt>
                <c:pt idx="107">
                  <c:v>42.012560106776881</c:v>
                </c:pt>
                <c:pt idx="108">
                  <c:v>44.612953653659496</c:v>
                </c:pt>
                <c:pt idx="109">
                  <c:v>46.090937338053102</c:v>
                </c:pt>
                <c:pt idx="110">
                  <c:v>46.438698344146808</c:v>
                </c:pt>
                <c:pt idx="111">
                  <c:v>45.662000791045664</c:v>
                </c:pt>
                <c:pt idx="112">
                  <c:v>43.780065143750456</c:v>
                </c:pt>
                <c:pt idx="113">
                  <c:v>40.825277368121533</c:v>
                </c:pt>
                <c:pt idx="114">
                  <c:v>36.842731809676167</c:v>
                </c:pt>
                <c:pt idx="115">
                  <c:v>31.889613942798295</c:v>
                </c:pt>
                <c:pt idx="116">
                  <c:v>26.034431224030641</c:v>
                </c:pt>
                <c:pt idx="117">
                  <c:v>19.356102263286591</c:v>
                </c:pt>
                <c:pt idx="118">
                  <c:v>11.942916374148369</c:v>
                </c:pt>
                <c:pt idx="119">
                  <c:v>3.8913772546685657</c:v>
                </c:pt>
                <c:pt idx="120">
                  <c:v>4.6950539389649526</c:v>
                </c:pt>
                <c:pt idx="121">
                  <c:v>13.707299551830726</c:v>
                </c:pt>
                <c:pt idx="122">
                  <c:v>23.032072753592143</c:v>
                </c:pt>
                <c:pt idx="123">
                  <c:v>32.553332692713248</c:v>
                </c:pt>
                <c:pt idx="124">
                  <c:v>42.153768327525192</c:v>
                </c:pt>
                <c:pt idx="125">
                  <c:v>51.716291410398036</c:v>
                </c:pt>
                <c:pt idx="126">
                  <c:v>61.12551898813588</c:v>
                </c:pt>
                <c:pt idx="127">
                  <c:v>70.269225927068661</c:v>
                </c:pt>
                <c:pt idx="128">
                  <c:v>79.039748373709287</c:v>
                </c:pt>
                <c:pt idx="129">
                  <c:v>87.335319716499484</c:v>
                </c:pt>
                <c:pt idx="130">
                  <c:v>95.061321513010952</c:v>
                </c:pt>
                <c:pt idx="131">
                  <c:v>102.13143297870396</c:v>
                </c:pt>
                <c:pt idx="132">
                  <c:v>108.46866398366207</c:v>
                </c:pt>
                <c:pt idx="133">
                  <c:v>114.00625805536585</c:v>
                </c:pt>
                <c:pt idx="134">
                  <c:v>118.68845361866614</c:v>
                </c:pt>
                <c:pt idx="135">
                  <c:v>122.47109359632667</c:v>
                </c:pt>
                <c:pt idx="136">
                  <c:v>125.32207552037104</c:v>
                </c:pt>
                <c:pt idx="137">
                  <c:v>127.22163643967259</c:v>
                </c:pt>
                <c:pt idx="138">
                  <c:v>128.16246912496769</c:v>
                </c:pt>
                <c:pt idx="139">
                  <c:v>128.14966833977644</c:v>
                </c:pt>
                <c:pt idx="140">
                  <c:v>127.20050823485298</c:v>
                </c:pt>
                <c:pt idx="141">
                  <c:v>125.34405420459454</c:v>
                </c:pt>
                <c:pt idx="142">
                  <c:v>122.62061478617109</c:v>
                </c:pt>
                <c:pt idx="143">
                  <c:v>119.08104135620229</c:v>
                </c:pt>
                <c:pt idx="144">
                  <c:v>114.78588545658741</c:v>
                </c:pt>
                <c:pt idx="145">
                  <c:v>109.80442553269891</c:v>
                </c:pt>
                <c:pt idx="146">
                  <c:v>104.21357666721862</c:v>
                </c:pt>
                <c:pt idx="147">
                  <c:v>98.096698516889617</c:v>
                </c:pt>
                <c:pt idx="148">
                  <c:v>91.542318085042908</c:v>
                </c:pt>
                <c:pt idx="149">
                  <c:v>84.642785170084082</c:v>
                </c:pt>
                <c:pt idx="150">
                  <c:v>77.492879302050028</c:v>
                </c:pt>
                <c:pt idx="151">
                  <c:v>70.188387701792408</c:v>
                </c:pt>
                <c:pt idx="152">
                  <c:v>62.824674259318876</c:v>
                </c:pt>
                <c:pt idx="153">
                  <c:v>55.495259721781906</c:v>
                </c:pt>
                <c:pt idx="154">
                  <c:v>48.290433203383451</c:v>
                </c:pt>
                <c:pt idx="155">
                  <c:v>41.295914778491984</c:v>
                </c:pt>
                <c:pt idx="156">
                  <c:v>34.591588298516712</c:v>
                </c:pt>
                <c:pt idx="157">
                  <c:v>28.250322689081912</c:v>
                </c:pt>
                <c:pt idx="158">
                  <c:v>22.336898846819391</c:v>
                </c:pt>
                <c:pt idx="159">
                  <c:v>16.907057878062645</c:v>
                </c:pt>
                <c:pt idx="160">
                  <c:v>12.006684821512223</c:v>
                </c:pt>
                <c:pt idx="161">
                  <c:v>7.6711401932713992</c:v>
                </c:pt>
                <c:pt idx="162">
                  <c:v>3.9247497079915363</c:v>
                </c:pt>
                <c:pt idx="163">
                  <c:v>0.78046038929759098</c:v>
                </c:pt>
                <c:pt idx="164">
                  <c:v>1.760330986538865</c:v>
                </c:pt>
                <c:pt idx="165">
                  <c:v>3.7077735383642105</c:v>
                </c:pt>
                <c:pt idx="166">
                  <c:v>5.0833808813724506</c:v>
                </c:pt>
                <c:pt idx="167">
                  <c:v>5.9196740179908955</c:v>
                </c:pt>
                <c:pt idx="168">
                  <c:v>6.2596523329188702</c:v>
                </c:pt>
                <c:pt idx="169">
                  <c:v>6.1560989562828254</c:v>
                </c:pt>
                <c:pt idx="170">
                  <c:v>5.6707291465715919</c:v>
                </c:pt>
                <c:pt idx="171">
                  <c:v>4.873192638533177</c:v>
                </c:pt>
                <c:pt idx="172">
                  <c:v>3.8399430690589664</c:v>
                </c:pt>
                <c:pt idx="173">
                  <c:v>2.6529896060993341</c:v>
                </c:pt>
                <c:pt idx="174">
                  <c:v>1.3985477334311089</c:v>
                </c:pt>
                <c:pt idx="175">
                  <c:v>0.16560776133454708</c:v>
                </c:pt>
                <c:pt idx="176">
                  <c:v>-0.95555898386963978</c:v>
                </c:pt>
                <c:pt idx="177">
                  <c:v>-1.8749352109484256</c:v>
                </c:pt>
                <c:pt idx="178">
                  <c:v>-2.504312020799266</c:v>
                </c:pt>
                <c:pt idx="179">
                  <c:v>-2.7588400681799237</c:v>
                </c:pt>
                <c:pt idx="180">
                  <c:v>-2.558554759155192</c:v>
                </c:pt>
                <c:pt idx="181">
                  <c:v>-1.8298527534614946</c:v>
                </c:pt>
                <c:pt idx="182">
                  <c:v>-0.50689738836025144</c:v>
                </c:pt>
                <c:pt idx="183">
                  <c:v>-1.4670687035863317</c:v>
                </c:pt>
                <c:pt idx="184">
                  <c:v>-4.1385245507396036</c:v>
                </c:pt>
                <c:pt idx="185">
                  <c:v>-7.5426048858295243</c:v>
                </c:pt>
                <c:pt idx="186">
                  <c:v>-11.702185252723554</c:v>
                </c:pt>
                <c:pt idx="187">
                  <c:v>-16.627134349569126</c:v>
                </c:pt>
                <c:pt idx="188">
                  <c:v>-22.313747732477445</c:v>
                </c:pt>
                <c:pt idx="189">
                  <c:v>-28.744374732766733</c:v>
                </c:pt>
                <c:pt idx="190">
                  <c:v>-35.887247974110231</c:v>
                </c:pt>
                <c:pt idx="191">
                  <c:v>-43.696522243322782</c:v>
                </c:pt>
                <c:pt idx="192">
                  <c:v>-52.112526702150909</c:v>
                </c:pt>
                <c:pt idx="193">
                  <c:v>-61.062231561571039</c:v>
                </c:pt>
                <c:pt idx="194">
                  <c:v>-70.459927410821976</c:v>
                </c:pt>
                <c:pt idx="195">
                  <c:v>-80.208112438070245</c:v>
                </c:pt>
                <c:pt idx="196">
                  <c:v>-90.198579836415703</c:v>
                </c:pt>
                <c:pt idx="197">
                  <c:v>-100.3136947965571</c:v>
                </c:pt>
                <c:pt idx="198">
                  <c:v>-110.4278476842933</c:v>
                </c:pt>
                <c:pt idx="199">
                  <c:v>-120.40906732510203</c:v>
                </c:pt>
                <c:pt idx="200">
                  <c:v>-130.120775806162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32A6-4842-9670-C3E9BD593DE7}"/>
            </c:ext>
          </c:extLst>
        </c:ser>
        <c:ser>
          <c:idx val="199"/>
          <c:order val="199"/>
          <c:tx>
            <c:strRef>
              <c:f>'1.f4(x,y)'!$A$216</c:f>
              <c:strCache>
                <c:ptCount val="1"/>
                <c:pt idx="0">
                  <c:v>19,9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216:$GT$216</c:f>
              <c:numCache>
                <c:formatCode>General</c:formatCode>
                <c:ptCount val="201"/>
                <c:pt idx="0">
                  <c:v>-45.253851049177065</c:v>
                </c:pt>
                <c:pt idx="1">
                  <c:v>-51.964552170529615</c:v>
                </c:pt>
                <c:pt idx="2">
                  <c:v>-57.82556094286668</c:v>
                </c:pt>
                <c:pt idx="3">
                  <c:v>-62.782315321377503</c:v>
                </c:pt>
                <c:pt idx="4">
                  <c:v>-66.796755695130273</c:v>
                </c:pt>
                <c:pt idx="5">
                  <c:v>-69.847242570161129</c:v>
                </c:pt>
                <c:pt idx="6">
                  <c:v>-71.928246892355091</c:v>
                </c:pt>
                <c:pt idx="7">
                  <c:v>-73.049822854969293</c:v>
                </c:pt>
                <c:pt idx="8">
                  <c:v>-73.236875711974847</c:v>
                </c:pt>
                <c:pt idx="9">
                  <c:v>-72.528239582805625</c:v>
                </c:pt>
                <c:pt idx="10">
                  <c:v>-70.975582458585876</c:v>
                </c:pt>
                <c:pt idx="11">
                  <c:v>-68.642157579869675</c:v>
                </c:pt>
                <c:pt idx="12">
                  <c:v>-65.601422030483889</c:v>
                </c:pt>
                <c:pt idx="13">
                  <c:v>-61.935544764227977</c:v>
                </c:pt>
                <c:pt idx="14">
                  <c:v>-57.733827338035283</c:v>
                </c:pt>
                <c:pt idx="15">
                  <c:v>-53.09106135800112</c:v>
                </c:pt>
                <c:pt idx="16">
                  <c:v>-48.105847048914406</c:v>
                </c:pt>
                <c:pt idx="17">
                  <c:v>-42.878897433321654</c:v>
                </c:pt>
                <c:pt idx="18">
                  <c:v>-37.511352356609628</c:v>
                </c:pt>
                <c:pt idx="19">
                  <c:v>-32.103126028103638</c:v>
                </c:pt>
                <c:pt idx="20">
                  <c:v>-26.751310876674687</c:v>
                </c:pt>
                <c:pt idx="21">
                  <c:v>-21.548659358477941</c:v>
                </c:pt>
                <c:pt idx="22">
                  <c:v>-16.582163923373013</c:v>
                </c:pt>
                <c:pt idx="23">
                  <c:v>-11.931753667659972</c:v>
                </c:pt>
                <c:pt idx="24">
                  <c:v>-7.6691242992621014</c:v>
                </c:pt>
                <c:pt idx="25">
                  <c:v>-3.8567159451924873</c:v>
                </c:pt>
                <c:pt idx="26">
                  <c:v>-0.54685107001394717</c:v>
                </c:pt>
                <c:pt idx="27">
                  <c:v>2.2189576202521684</c:v>
                </c:pt>
                <c:pt idx="28">
                  <c:v>4.4105219086437417</c:v>
                </c:pt>
                <c:pt idx="29">
                  <c:v>6.0093106125351925</c:v>
                </c:pt>
                <c:pt idx="30">
                  <c:v>7.0085977161832247</c:v>
                </c:pt>
                <c:pt idx="31">
                  <c:v>7.4134264525098876</c:v>
                </c:pt>
                <c:pt idx="32">
                  <c:v>7.2403922488198411</c:v>
                </c:pt>
                <c:pt idx="33">
                  <c:v>6.5172499339767906</c:v>
                </c:pt>
                <c:pt idx="34">
                  <c:v>5.2823529855780338</c:v>
                </c:pt>
                <c:pt idx="35">
                  <c:v>3.5839348446052228</c:v>
                </c:pt>
                <c:pt idx="36">
                  <c:v>1.4792444136561107</c:v>
                </c:pt>
                <c:pt idx="37">
                  <c:v>0.96645024270373081</c:v>
                </c:pt>
                <c:pt idx="38">
                  <c:v>3.6809742838955968</c:v>
                </c:pt>
                <c:pt idx="39">
                  <c:v>6.58645739064929</c:v>
                </c:pt>
                <c:pt idx="40">
                  <c:v>9.6006255821500321</c:v>
                </c:pt>
                <c:pt idx="41">
                  <c:v>12.63815420536457</c:v>
                </c:pt>
                <c:pt idx="42">
                  <c:v>15.612062063517405</c:v>
                </c:pt>
                <c:pt idx="43">
                  <c:v>18.435126242643008</c:v>
                </c:pt>
                <c:pt idx="44">
                  <c:v>21.021297067387074</c:v>
                </c:pt>
                <c:pt idx="45">
                  <c:v>23.287092769047906</c:v>
                </c:pt>
                <c:pt idx="46">
                  <c:v>25.152953875896088</c:v>
                </c:pt>
                <c:pt idx="47">
                  <c:v>26.544538030184921</c:v>
                </c:pt>
                <c:pt idx="48">
                  <c:v>27.39393688665853</c:v>
                </c:pt>
                <c:pt idx="49">
                  <c:v>27.640797939218171</c:v>
                </c:pt>
                <c:pt idx="50">
                  <c:v>27.233335538128252</c:v>
                </c:pt>
                <c:pt idx="51">
                  <c:v>26.129216979349938</c:v>
                </c:pt>
                <c:pt idx="52">
                  <c:v>24.296311347398856</c:v>
                </c:pt>
                <c:pt idx="53">
                  <c:v>21.713290748454721</c:v>
                </c:pt>
                <c:pt idx="54">
                  <c:v>18.370075654367582</c:v>
                </c:pt>
                <c:pt idx="55">
                  <c:v>14.268118262280316</c:v>
                </c:pt>
                <c:pt idx="56">
                  <c:v>9.4205200292584408</c:v>
                </c:pt>
                <c:pt idx="57">
                  <c:v>3.851981836303128</c:v>
                </c:pt>
                <c:pt idx="58">
                  <c:v>2.4014124592139154</c:v>
                </c:pt>
                <c:pt idx="59">
                  <c:v>9.2925760398874537</c:v>
                </c:pt>
                <c:pt idx="60">
                  <c:v>16.763957437832087</c:v>
                </c:pt>
                <c:pt idx="61">
                  <c:v>24.748229709466052</c:v>
                </c:pt>
                <c:pt idx="62">
                  <c:v>33.169121003502113</c:v>
                </c:pt>
                <c:pt idx="63">
                  <c:v>41.942375141013329</c:v>
                </c:pt>
                <c:pt idx="64">
                  <c:v>50.976829076884357</c:v>
                </c:pt>
                <c:pt idx="65">
                  <c:v>60.175592544378134</c:v>
                </c:pt>
                <c:pt idx="66">
                  <c:v>69.437313818900364</c:v>
                </c:pt>
                <c:pt idx="67">
                  <c:v>78.657514390536519</c:v>
                </c:pt>
                <c:pt idx="68">
                  <c:v>87.729974421868548</c:v>
                </c:pt>
                <c:pt idx="69">
                  <c:v>96.548150199124294</c:v>
                </c:pt>
                <c:pt idx="70">
                  <c:v>105.00660436881778</c:v>
                </c:pt>
                <c:pt idx="71">
                  <c:v>113.0024295933311</c:v>
                </c:pt>
                <c:pt idx="72">
                  <c:v>120.43664635860954</c:v>
                </c:pt>
                <c:pt idx="73">
                  <c:v>127.21555602317837</c:v>
                </c:pt>
                <c:pt idx="74">
                  <c:v>133.25203080458328</c:v>
                </c:pt>
                <c:pt idx="75">
                  <c:v>138.4667232484008</c:v>
                </c:pt>
                <c:pt idx="76">
                  <c:v>142.78917880433644</c:v>
                </c:pt>
                <c:pt idx="77">
                  <c:v>146.15883642882358</c:v>
                </c:pt>
                <c:pt idx="78">
                  <c:v>148.52590362640908</c:v>
                </c:pt>
                <c:pt idx="79">
                  <c:v>149.85209401297161</c:v>
                </c:pt>
                <c:pt idx="80">
                  <c:v>150.11121731012352</c:v>
                </c:pt>
                <c:pt idx="81">
                  <c:v>149.28961363769</c:v>
                </c:pt>
                <c:pt idx="82">
                  <c:v>147.38642603397545</c:v>
                </c:pt>
                <c:pt idx="83">
                  <c:v>144.41370727435793</c:v>
                </c:pt>
                <c:pt idx="84">
                  <c:v>140.39635924937227</c:v>
                </c:pt>
                <c:pt idx="85">
                  <c:v>135.37190537504588</c:v>
                </c:pt>
                <c:pt idx="86">
                  <c:v>129.39009871182324</c:v>
                </c:pt>
                <c:pt idx="87">
                  <c:v>122.51237063507794</c:v>
                </c:pt>
                <c:pt idx="88">
                  <c:v>114.81112700165087</c:v>
                </c:pt>
                <c:pt idx="89">
                  <c:v>106.36890076562788</c:v>
                </c:pt>
                <c:pt idx="90">
                  <c:v>97.27737188648473</c:v>
                </c:pt>
                <c:pt idx="91">
                  <c:v>87.636267119199104</c:v>
                </c:pt>
                <c:pt idx="92">
                  <c:v>77.552153856225544</c:v>
                </c:pt>
                <c:pt idx="93">
                  <c:v>67.137143584852865</c:v>
                </c:pt>
                <c:pt idx="94">
                  <c:v>56.507521712337223</c:v>
                </c:pt>
                <c:pt idx="95">
                  <c:v>45.782321479931312</c:v>
                </c:pt>
                <c:pt idx="96">
                  <c:v>35.081860423016231</c:v>
                </c:pt>
                <c:pt idx="97">
                  <c:v>24.526258328476612</c:v>
                </c:pt>
                <c:pt idx="98">
                  <c:v>14.233955885939267</c:v>
                </c:pt>
                <c:pt idx="99">
                  <c:v>4.3202532234075175</c:v>
                </c:pt>
                <c:pt idx="100">
                  <c:v>5.1041127396595689</c:v>
                </c:pt>
                <c:pt idx="101">
                  <c:v>13.934333694201918</c:v>
                </c:pt>
                <c:pt idx="102">
                  <c:v>22.07282041746252</c:v>
                </c:pt>
                <c:pt idx="103">
                  <c:v>29.430401620290656</c:v>
                </c:pt>
                <c:pt idx="104">
                  <c:v>35.927415660141996</c:v>
                </c:pt>
                <c:pt idx="105">
                  <c:v>41.494681014098447</c:v>
                </c:pt>
                <c:pt idx="106">
                  <c:v>46.0743329910458</c:v>
                </c:pt>
                <c:pt idx="107">
                  <c:v>49.620515911090173</c:v>
                </c:pt>
                <c:pt idx="108">
                  <c:v>52.099921870532356</c:v>
                </c:pt>
                <c:pt idx="109">
                  <c:v>53.492169217600143</c:v>
                </c:pt>
                <c:pt idx="110">
                  <c:v>53.790015961472726</c:v>
                </c:pt>
                <c:pt idx="111">
                  <c:v>52.999405497541481</c:v>
                </c:pt>
                <c:pt idx="112">
                  <c:v>51.139344227119963</c:v>
                </c:pt>
                <c:pt idx="113">
                  <c:v>48.24161285126133</c:v>
                </c:pt>
                <c:pt idx="114">
                  <c:v>44.350315297162027</c:v>
                </c:pt>
                <c:pt idx="115">
                  <c:v>39.521271363303491</c:v>
                </c:pt>
                <c:pt idx="116">
                  <c:v>33.821261218126764</c:v>
                </c:pt>
                <c:pt idx="117">
                  <c:v>27.327131829735865</c:v>
                </c:pt>
                <c:pt idx="118">
                  <c:v>20.124777215356502</c:v>
                </c:pt>
                <c:pt idx="119">
                  <c:v>12.308006055146668</c:v>
                </c:pt>
                <c:pt idx="120">
                  <c:v>3.9773116935896109</c:v>
                </c:pt>
                <c:pt idx="121">
                  <c:v>4.7614391665142426</c:v>
                </c:pt>
                <c:pt idx="122">
                  <c:v>13.798381704593604</c:v>
                </c:pt>
                <c:pt idx="123">
                  <c:v>23.02107394493181</c:v>
                </c:pt>
                <c:pt idx="124">
                  <c:v>32.315944628955442</c:v>
                </c:pt>
                <c:pt idx="125">
                  <c:v>41.569748832730049</c:v>
                </c:pt>
                <c:pt idx="126">
                  <c:v>50.671012066134992</c:v>
                </c:pt>
                <c:pt idx="127">
                  <c:v>59.511443745884378</c:v>
                </c:pt>
                <c:pt idx="128">
                  <c:v>67.987301343457091</c:v>
                </c:pt>
                <c:pt idx="129">
                  <c:v>76.000687166260136</c:v>
                </c:pt>
                <c:pt idx="130">
                  <c:v>83.460760627870059</c:v>
                </c:pt>
                <c:pt idx="131">
                  <c:v>90.284849989703758</c:v>
                </c:pt>
                <c:pt idx="132">
                  <c:v>96.399448897691045</c:v>
                </c:pt>
                <c:pt idx="133">
                  <c:v>101.74108457631289</c:v>
                </c:pt>
                <c:pt idx="134">
                  <c:v>106.25704625895908</c:v>
                </c:pt>
                <c:pt idx="135">
                  <c:v>109.90596430580038</c:v>
                </c:pt>
                <c:pt idx="136">
                  <c:v>112.65823246398294</c:v>
                </c:pt>
                <c:pt idx="137">
                  <c:v>114.49626783386103</c:v>
                </c:pt>
                <c:pt idx="138">
                  <c:v>115.41460529165637</c:v>
                </c:pt>
                <c:pt idx="139">
                  <c:v>115.41982535467127</c:v>
                </c:pt>
                <c:pt idx="140">
                  <c:v>114.53031673057652</c:v>
                </c:pt>
                <c:pt idx="141">
                  <c:v>112.7758770375373</c:v>
                </c:pt>
                <c:pt idx="142">
                  <c:v>110.19715738720376</c:v>
                </c:pt>
                <c:pt idx="143">
                  <c:v>106.84495865849894</c:v>
                </c:pt>
                <c:pt idx="144">
                  <c:v>102.77938932800311</c:v>
                </c:pt>
                <c:pt idx="145">
                  <c:v>98.068896635110463</c:v>
                </c:pt>
                <c:pt idx="146">
                  <c:v>92.789184621000672</c:v>
                </c:pt>
                <c:pt idx="147">
                  <c:v>87.02203416571632</c:v>
                </c:pt>
                <c:pt idx="148">
                  <c:v>80.854041535306337</c:v>
                </c:pt>
                <c:pt idx="149">
                  <c:v>74.375293121598773</c:v>
                </c:pt>
                <c:pt idx="150">
                  <c:v>67.677994993970458</c:v>
                </c:pt>
                <c:pt idx="151">
                  <c:v>60.855076571696834</c:v>
                </c:pt>
                <c:pt idx="152">
                  <c:v>53.998788156502862</c:v>
                </c:pt>
                <c:pt idx="153">
                  <c:v>47.19931223049602</c:v>
                </c:pt>
                <c:pt idx="154">
                  <c:v>40.543408320912604</c:v>
                </c:pt>
                <c:pt idx="155">
                  <c:v>34.113110859700427</c:v>
                </c:pt>
                <c:pt idx="156">
                  <c:v>27.984498826114301</c:v>
                </c:pt>
                <c:pt idx="157">
                  <c:v>22.226555060914333</c:v>
                </c:pt>
                <c:pt idx="158">
                  <c:v>16.900131991634954</c:v>
                </c:pt>
                <c:pt idx="159">
                  <c:v>12.057039123242586</c:v>
                </c:pt>
                <c:pt idx="160">
                  <c:v>7.7392660440630605</c:v>
                </c:pt>
                <c:pt idx="161">
                  <c:v>3.9783528928694936</c:v>
                </c:pt>
                <c:pt idx="162">
                  <c:v>0.79491825197492927</c:v>
                </c:pt>
                <c:pt idx="163">
                  <c:v>1.801647701900994</c:v>
                </c:pt>
                <c:pt idx="164">
                  <c:v>3.8133192151206665</c:v>
                </c:pt>
                <c:pt idx="165">
                  <c:v>5.2533969227490305</c:v>
                </c:pt>
                <c:pt idx="166">
                  <c:v>6.1462949608752204</c:v>
                </c:pt>
                <c:pt idx="167">
                  <c:v>6.5271548764520118</c:v>
                </c:pt>
                <c:pt idx="168">
                  <c:v>6.4412904387199381</c:v>
                </c:pt>
                <c:pt idx="169">
                  <c:v>5.9434698777972184</c:v>
                </c:pt>
                <c:pt idx="170">
                  <c:v>5.0970444331517077</c:v>
                </c:pt>
                <c:pt idx="171">
                  <c:v>3.9729343553172147</c:v>
                </c:pt>
                <c:pt idx="172">
                  <c:v>2.6484856372031622</c:v>
                </c:pt>
                <c:pt idx="173">
                  <c:v>1.2062127268843796</c:v>
                </c:pt>
                <c:pt idx="174">
                  <c:v>-0.26755573622361672</c:v>
                </c:pt>
                <c:pt idx="175">
                  <c:v>-1.6841095413012634</c:v>
                </c:pt>
                <c:pt idx="176">
                  <c:v>-2.953847917926832</c:v>
                </c:pt>
                <c:pt idx="177">
                  <c:v>-3.9878078872317628</c:v>
                </c:pt>
                <c:pt idx="178">
                  <c:v>-4.6992080846025921</c:v>
                </c:pt>
                <c:pt idx="179">
                  <c:v>-5.0049856579580609</c:v>
                </c:pt>
                <c:pt idx="180">
                  <c:v>-4.8273036151469491</c:v>
                </c:pt>
                <c:pt idx="181">
                  <c:v>-4.0950060680187148</c:v>
                </c:pt>
                <c:pt idx="182">
                  <c:v>-2.7449992021444976</c:v>
                </c:pt>
                <c:pt idx="183">
                  <c:v>-0.72353648895915501</c:v>
                </c:pt>
                <c:pt idx="184">
                  <c:v>-2.0126123537697684</c:v>
                </c:pt>
                <c:pt idx="185">
                  <c:v>-5.4951278657845721</c:v>
                </c:pt>
                <c:pt idx="186">
                  <c:v>-9.7432604642607306</c:v>
                </c:pt>
                <c:pt idx="187">
                  <c:v>-14.763119008017028</c:v>
                </c:pt>
                <c:pt idx="188">
                  <c:v>-20.547142068271249</c:v>
                </c:pt>
                <c:pt idx="189">
                  <c:v>-27.073763383601044</c:v>
                </c:pt>
                <c:pt idx="190">
                  <c:v>-34.307280500401028</c:v>
                </c:pt>
                <c:pt idx="191">
                  <c:v>-42.197932961659902</c:v>
                </c:pt>
                <c:pt idx="192">
                  <c:v>-50.682193638573331</c:v>
                </c:pt>
                <c:pt idx="193">
                  <c:v>-59.683273935622303</c:v>
                </c:pt>
                <c:pt idx="194">
                  <c:v>-69.111840676357573</c:v>
                </c:pt>
                <c:pt idx="195">
                  <c:v>-78.866939531534456</c:v>
                </c:pt>
                <c:pt idx="196">
                  <c:v>-88.837116921529983</c:v>
                </c:pt>
                <c:pt idx="197">
                  <c:v>-98.90172944968937</c:v>
                </c:pt>
                <c:pt idx="198">
                  <c:v>-108.93242714063749</c:v>
                </c:pt>
                <c:pt idx="199">
                  <c:v>-118.79479410544023</c:v>
                </c:pt>
                <c:pt idx="200">
                  <c:v>-128.350127770405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32A6-4842-9670-C3E9BD593DE7}"/>
            </c:ext>
          </c:extLst>
        </c:ser>
        <c:ser>
          <c:idx val="200"/>
          <c:order val="200"/>
          <c:tx>
            <c:strRef>
              <c:f>'1.f4(x,y)'!$A$217</c:f>
              <c:strCache>
                <c:ptCount val="1"/>
                <c:pt idx="0">
                  <c:v>20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217:$GT$217</c:f>
              <c:numCache>
                <c:formatCode>General</c:formatCode>
                <c:ptCount val="201"/>
                <c:pt idx="0">
                  <c:v>-38.767795872272238</c:v>
                </c:pt>
                <c:pt idx="1">
                  <c:v>-46.230466849449229</c:v>
                </c:pt>
                <c:pt idx="2">
                  <c:v>-52.835911268344091</c:v>
                </c:pt>
                <c:pt idx="3">
                  <c:v>-58.525636691728174</c:v>
                </c:pt>
                <c:pt idx="4">
                  <c:v>-63.257732054960407</c:v>
                </c:pt>
                <c:pt idx="5">
                  <c:v>-67.006823831528422</c:v>
                </c:pt>
                <c:pt idx="6">
                  <c:v>-69.76380366514843</c:v>
                </c:pt>
                <c:pt idx="7">
                  <c:v>-71.535336940492641</c:v>
                </c:pt>
                <c:pt idx="8">
                  <c:v>-72.34316445638612</c:v>
                </c:pt>
                <c:pt idx="9">
                  <c:v>-72.223211848745862</c:v>
                </c:pt>
                <c:pt idx="10">
                  <c:v>-71.224523657413442</c:v>
                </c:pt>
                <c:pt idx="11">
                  <c:v>-69.408040916553304</c:v>
                </c:pt>
                <c:pt idx="12">
                  <c:v>-66.845242851297229</c:v>
                </c:pt>
                <c:pt idx="13">
                  <c:v>-63.616674666554516</c:v>
                </c:pt>
                <c:pt idx="14">
                  <c:v>-59.81038450413552</c:v>
                </c:pt>
                <c:pt idx="15">
                  <c:v>-55.520293412489131</c:v>
                </c:pt>
                <c:pt idx="16">
                  <c:v>-50.844522614558883</c:v>
                </c:pt>
                <c:pt idx="17">
                  <c:v>-45.883702472874873</c:v>
                </c:pt>
                <c:pt idx="18">
                  <c:v>-40.739287340548017</c:v>
                </c:pt>
                <c:pt idx="19">
                  <c:v>-35.511899959911183</c:v>
                </c:pt>
                <c:pt idx="20">
                  <c:v>-30.299728238698695</c:v>
                </c:pt>
                <c:pt idx="21">
                  <c:v>-25.196996112122097</c:v>
                </c:pt>
                <c:pt idx="22">
                  <c:v>-20.292528806758149</c:v>
                </c:pt>
                <c:pt idx="23">
                  <c:v>-15.668431180785706</c:v>
                </c:pt>
                <c:pt idx="24">
                  <c:v>-11.398895949674971</c:v>
                </c:pt>
                <c:pt idx="25">
                  <c:v>-7.5491565443801134</c:v>
                </c:pt>
                <c:pt idx="26">
                  <c:v>-4.1745971200295324</c:v>
                </c:pt>
                <c:pt idx="27">
                  <c:v>-1.3200298684345972</c:v>
                </c:pt>
                <c:pt idx="28">
                  <c:v>0.98085267979946711</c:v>
                </c:pt>
                <c:pt idx="29">
                  <c:v>2.7058452144944294</c:v>
                </c:pt>
                <c:pt idx="30">
                  <c:v>3.8444144891128138</c:v>
                </c:pt>
                <c:pt idx="31">
                  <c:v>4.3977014431325419</c:v>
                </c:pt>
                <c:pt idx="32">
                  <c:v>4.3783431381903588</c:v>
                </c:pt>
                <c:pt idx="33">
                  <c:v>3.8101195159395953</c:v>
                </c:pt>
                <c:pt idx="34">
                  <c:v>2.7274323609837055</c:v>
                </c:pt>
                <c:pt idx="35">
                  <c:v>1.1746260995373285</c:v>
                </c:pt>
                <c:pt idx="36">
                  <c:v>0.79483784459210782</c:v>
                </c:pt>
                <c:pt idx="37">
                  <c:v>3.1193395064164995</c:v>
                </c:pt>
                <c:pt idx="38">
                  <c:v>5.7301763151166751</c:v>
                </c:pt>
                <c:pt idx="39">
                  <c:v>8.5527396975923864</c:v>
                </c:pt>
                <c:pt idx="40">
                  <c:v>11.507774305319696</c:v>
                </c:pt>
                <c:pt idx="41">
                  <c:v>14.512700842501026</c:v>
                </c:pt>
                <c:pt idx="42">
                  <c:v>17.482982763839413</c:v>
                </c:pt>
                <c:pt idx="43">
                  <c:v>20.333516674941233</c:v>
                </c:pt>
                <c:pt idx="44">
                  <c:v>22.980026110578514</c:v>
                </c:pt>
                <c:pt idx="45">
                  <c:v>25.340438485400874</c:v>
                </c:pt>
                <c:pt idx="46">
                  <c:v>27.336225404160988</c:v>
                </c:pt>
                <c:pt idx="47">
                  <c:v>28.893687176549602</c:v>
                </c:pt>
                <c:pt idx="48">
                  <c:v>29.945163294383097</c:v>
                </c:pt>
                <c:pt idx="49">
                  <c:v>30.430151781963637</c:v>
                </c:pt>
                <c:pt idx="50">
                  <c:v>30.296321706736059</c:v>
                </c:pt>
                <c:pt idx="51">
                  <c:v>29.500404716907127</c:v>
                </c:pt>
                <c:pt idx="52">
                  <c:v>28.008953232986375</c:v>
                </c:pt>
                <c:pt idx="53">
                  <c:v>25.798954836567173</c:v>
                </c:pt>
                <c:pt idx="54">
                  <c:v>22.858294445545869</c:v>
                </c:pt>
                <c:pt idx="55">
                  <c:v>19.186058012326498</c:v>
                </c:pt>
                <c:pt idx="56">
                  <c:v>14.792673701185851</c:v>
                </c:pt>
                <c:pt idx="57">
                  <c:v>9.6998887629443846</c:v>
                </c:pt>
                <c:pt idx="58">
                  <c:v>3.9405825990974774</c:v>
                </c:pt>
                <c:pt idx="59">
                  <c:v>2.441581236657671</c:v>
                </c:pt>
                <c:pt idx="60">
                  <c:v>9.3926591438560258</c:v>
                </c:pt>
                <c:pt idx="61">
                  <c:v>16.849080601429858</c:v>
                </c:pt>
                <c:pt idx="62">
                  <c:v>24.738441202767572</c:v>
                </c:pt>
                <c:pt idx="63">
                  <c:v>32.980424593550708</c:v>
                </c:pt>
                <c:pt idx="64">
                  <c:v>41.487840567780061</c:v>
                </c:pt>
                <c:pt idx="65">
                  <c:v>50.167765017047195</c:v>
                </c:pt>
                <c:pt idx="66">
                  <c:v>58.922766065755908</c:v>
                </c:pt>
                <c:pt idx="67">
                  <c:v>67.652199577823822</c:v>
                </c:pt>
                <c:pt idx="68">
                  <c:v>76.253556302703032</c:v>
                </c:pt>
                <c:pt idx="69">
                  <c:v>84.62384225157254</c:v>
                </c:pt>
                <c:pt idx="70">
                  <c:v>92.660973466299751</c:v>
                </c:pt>
                <c:pt idx="71">
                  <c:v>100.26516616900466</c:v>
                </c:pt>
                <c:pt idx="72">
                  <c:v>107.34030336017851</c:v>
                </c:pt>
                <c:pt idx="73">
                  <c:v>113.79525926640171</c:v>
                </c:pt>
                <c:pt idx="74">
                  <c:v>119.54516361953675</c:v>
                </c:pt>
                <c:pt idx="75">
                  <c:v>124.51258856940211</c:v>
                </c:pt>
                <c:pt idx="76">
                  <c:v>128.62864207981923</c:v>
                </c:pt>
                <c:pt idx="77">
                  <c:v>131.83395291908687</c:v>
                </c:pt>
                <c:pt idx="78">
                  <c:v>134.07953381315986</c:v>
                </c:pt>
                <c:pt idx="79">
                  <c:v>135.32751096336131</c:v>
                </c:pt>
                <c:pt idx="80">
                  <c:v>135.55170991836704</c:v>
                </c:pt>
                <c:pt idx="81">
                  <c:v>134.73808970854603</c:v>
                </c:pt>
                <c:pt idx="82">
                  <c:v>132.8850191739466</c:v>
                </c:pt>
                <c:pt idx="83">
                  <c:v>130.00339151842414</c:v>
                </c:pt>
                <c:pt idx="84">
                  <c:v>126.11657527377902</c:v>
                </c:pt>
                <c:pt idx="85">
                  <c:v>121.26020203090667</c:v>
                </c:pt>
                <c:pt idx="86">
                  <c:v>115.48179346121302</c:v>
                </c:pt>
                <c:pt idx="87">
                  <c:v>108.84023228242836</c:v>
                </c:pt>
                <c:pt idx="88">
                  <c:v>101.40508389049029</c:v>
                </c:pt>
                <c:pt idx="89">
                  <c:v>93.255777356267544</c:v>
                </c:pt>
                <c:pt idx="90">
                  <c:v>84.480656346680306</c:v>
                </c:pt>
                <c:pt idx="91">
                  <c:v>75.175912249944474</c:v>
                </c:pt>
                <c:pt idx="92">
                  <c:v>65.444413341762726</c:v>
                </c:pt>
                <c:pt idx="93">
                  <c:v>55.394445203033584</c:v>
                </c:pt>
                <c:pt idx="94">
                  <c:v>45.138378772176651</c:v>
                </c:pt>
                <c:pt idx="95">
                  <c:v>34.791283371240382</c:v>
                </c:pt>
                <c:pt idx="96">
                  <c:v>24.469502772204361</c:v>
                </c:pt>
                <c:pt idx="97">
                  <c:v>14.289212858884756</c:v>
                </c:pt>
                <c:pt idx="98">
                  <c:v>4.3649796843487572</c:v>
                </c:pt>
                <c:pt idx="99">
                  <c:v>5.1916632793633468</c:v>
                </c:pt>
                <c:pt idx="100">
                  <c:v>14.27360015297767</c:v>
                </c:pt>
                <c:pt idx="101">
                  <c:v>22.77946187160488</c:v>
                </c:pt>
                <c:pt idx="102">
                  <c:v>30.614882296853381</c:v>
                </c:pt>
                <c:pt idx="103">
                  <c:v>37.693664860138966</c:v>
                </c:pt>
                <c:pt idx="104">
                  <c:v>43.938844553260367</c:v>
                </c:pt>
                <c:pt idx="105">
                  <c:v>49.283631457540061</c:v>
                </c:pt>
                <c:pt idx="106">
                  <c:v>53.672223559882937</c:v>
                </c:pt>
                <c:pt idx="107">
                  <c:v>57.060478322595905</c:v>
                </c:pt>
                <c:pt idx="108">
                  <c:v>59.416434331211512</c:v>
                </c:pt>
                <c:pt idx="109">
                  <c:v>60.720676316544825</c:v>
                </c:pt>
                <c:pt idx="110">
                  <c:v>60.966538907943089</c:v>
                </c:pt>
                <c:pt idx="111">
                  <c:v>60.160146597147481</c:v>
                </c:pt>
                <c:pt idx="112">
                  <c:v>58.320289548548956</c:v>
                </c:pt>
                <c:pt idx="113">
                  <c:v>55.478137053573384</c:v>
                </c:pt>
                <c:pt idx="114">
                  <c:v>51.67679256608772</c:v>
                </c:pt>
                <c:pt idx="115">
                  <c:v>46.970696343941171</c:v>
                </c:pt>
                <c:pt idx="116">
                  <c:v>41.424883731553052</c:v>
                </c:pt>
                <c:pt idx="117">
                  <c:v>35.114109023321745</c:v>
                </c:pt>
                <c:pt idx="118">
                  <c:v>28.121846622386716</c:v>
                </c:pt>
                <c:pt idx="119">
                  <c:v>20.539182830423641</c:v>
                </c:pt>
                <c:pt idx="120">
                  <c:v>12.463613050143168</c:v>
                </c:pt>
                <c:pt idx="121">
                  <c:v>3.9977604337259334</c:v>
                </c:pt>
                <c:pt idx="122">
                  <c:v>4.7519669492380121</c:v>
                </c:pt>
                <c:pt idx="123">
                  <c:v>13.676762535661538</c:v>
                </c:pt>
                <c:pt idx="124">
                  <c:v>22.666832817407922</c:v>
                </c:pt>
                <c:pt idx="125">
                  <c:v>31.612815212752693</c:v>
                </c:pt>
                <c:pt idx="126">
                  <c:v>40.407183374478691</c:v>
                </c:pt>
                <c:pt idx="127">
                  <c:v>48.945621214358113</c:v>
                </c:pt>
                <c:pt idx="128">
                  <c:v>57.128347339241586</c:v>
                </c:pt>
                <c:pt idx="129">
                  <c:v>64.861372253866634</c:v>
                </c:pt>
                <c:pt idx="130">
                  <c:v>72.057671581682854</c:v>
                </c:pt>
                <c:pt idx="131">
                  <c:v>78.638259676214957</c:v>
                </c:pt>
                <c:pt idx="132">
                  <c:v>84.533149327522352</c:v>
                </c:pt>
                <c:pt idx="133">
                  <c:v>89.682184794111762</c:v>
                </c:pt>
                <c:pt idx="134">
                  <c:v>94.03573709058702</c:v>
                </c:pt>
                <c:pt idx="135">
                  <c:v>97.555252313383548</c:v>
                </c:pt>
                <c:pt idx="136">
                  <c:v>100.21364576705477</c:v>
                </c:pt>
                <c:pt idx="137">
                  <c:v>101.99553673593829</c:v>
                </c:pt>
                <c:pt idx="138">
                  <c:v>102.89732090332066</c:v>
                </c:pt>
                <c:pt idx="139">
                  <c:v>102.92707962407998</c:v>
                </c:pt>
                <c:pt idx="140">
                  <c:v>102.10432747810314</c:v>
                </c:pt>
                <c:pt idx="141">
                  <c:v>100.45960174106628</c:v>
                </c:pt>
                <c:pt idx="142">
                  <c:v>98.033899577014466</c:v>
                </c:pt>
                <c:pt idx="143">
                  <c:v>94.877970854506103</c:v>
                </c:pt>
                <c:pt idx="144">
                  <c:v>91.051476486677686</c:v>
                </c:pt>
                <c:pt idx="145">
                  <c:v>86.622024068305834</c:v>
                </c:pt>
                <c:pt idx="146">
                  <c:v>81.664094304230304</c:v>
                </c:pt>
                <c:pt idx="147">
                  <c:v>76.25787326960382</c:v>
                </c:pt>
                <c:pt idx="148">
                  <c:v>70.488006891798634</c:v>
                </c:pt>
                <c:pt idx="149">
                  <c:v>64.44229517731948</c:v>
                </c:pt>
                <c:pt idx="150">
                  <c:v>58.210344608377987</c:v>
                </c:pt>
                <c:pt idx="151">
                  <c:v>51.882197789459717</c:v>
                </c:pt>
                <c:pt idx="152">
                  <c:v>45.546959823973467</c:v>
                </c:pt>
                <c:pt idx="153">
                  <c:v>39.291441037966223</c:v>
                </c:pt>
                <c:pt idx="154">
                  <c:v>33.198835538338486</c:v>
                </c:pt>
                <c:pt idx="155">
                  <c:v>27.34745469692789</c:v>
                </c:pt>
                <c:pt idx="156">
                  <c:v>21.809533992690692</c:v>
                </c:pt>
                <c:pt idx="157">
                  <c:v>16.650130728885152</c:v>
                </c:pt>
                <c:pt idx="158">
                  <c:v>11.926128981013003</c:v>
                </c:pt>
                <c:pt idx="159">
                  <c:v>7.6853667379389865</c:v>
                </c:pt>
                <c:pt idx="160">
                  <c:v>3.9658985898947798</c:v>
                </c:pt>
                <c:pt idx="161">
                  <c:v>0.79540551276652571</c:v>
                </c:pt>
                <c:pt idx="162">
                  <c:v>1.809238679332287</c:v>
                </c:pt>
                <c:pt idx="163">
                  <c:v>3.842236766708186</c:v>
                </c:pt>
                <c:pt idx="164">
                  <c:v>5.3089682419375492</c:v>
                </c:pt>
                <c:pt idx="165">
                  <c:v>6.2259172513924872</c:v>
                </c:pt>
                <c:pt idx="166">
                  <c:v>6.6204278989697638</c:v>
                </c:pt>
                <c:pt idx="167">
                  <c:v>6.5302888806607315</c:v>
                </c:pt>
                <c:pt idx="168">
                  <c:v>6.0031518465367615</c:v>
                </c:pt>
                <c:pt idx="169">
                  <c:v>5.0957902800071952</c:v>
                </c:pt>
                <c:pt idx="170">
                  <c:v>3.8732080104631543</c:v>
                </c:pt>
                <c:pt idx="171">
                  <c:v>2.4076087028612623</c:v>
                </c:pt>
                <c:pt idx="172">
                  <c:v>0.77723976558125885</c:v>
                </c:pt>
                <c:pt idx="173">
                  <c:v>-0.93487394343022256</c:v>
                </c:pt>
                <c:pt idx="174">
                  <c:v>-2.6422894803307195</c:v>
                </c:pt>
                <c:pt idx="175">
                  <c:v>-4.2565795774107418</c:v>
                </c:pt>
                <c:pt idx="176">
                  <c:v>-5.6888208278218331</c:v>
                </c:pt>
                <c:pt idx="177">
                  <c:v>-6.8511152687383854</c:v>
                </c:pt>
                <c:pt idx="178">
                  <c:v>-7.6581235627721478</c:v>
                </c:pt>
                <c:pt idx="179">
                  <c:v>-8.0285874879892472</c:v>
                </c:pt>
                <c:pt idx="180">
                  <c:v>-7.8868192540405344</c:v>
                </c:pt>
                <c:pt idx="181">
                  <c:v>-7.1641352721180782</c:v>
                </c:pt>
                <c:pt idx="182">
                  <c:v>-5.8002124222784639</c:v>
                </c:pt>
                <c:pt idx="183">
                  <c:v>-3.7443455817212685</c:v>
                </c:pt>
                <c:pt idx="184">
                  <c:v>-0.95658619653719013</c:v>
                </c:pt>
                <c:pt idx="185">
                  <c:v>-2.5912570120792875</c:v>
                </c:pt>
                <c:pt idx="186">
                  <c:v>-6.9147725312950259</c:v>
                </c:pt>
                <c:pt idx="187">
                  <c:v>-12.016271209642547</c:v>
                </c:pt>
                <c:pt idx="188">
                  <c:v>-17.884295476239064</c:v>
                </c:pt>
                <c:pt idx="189">
                  <c:v>-24.493323724711182</c:v>
                </c:pt>
                <c:pt idx="190">
                  <c:v>-31.803678474151624</c:v>
                </c:pt>
                <c:pt idx="191">
                  <c:v>-39.76164427505492</c:v>
                </c:pt>
                <c:pt idx="192">
                  <c:v>-48.299798557907692</c:v>
                </c:pt>
                <c:pt idx="193">
                  <c:v>-57.33755576022368</c:v>
                </c:pt>
                <c:pt idx="194">
                  <c:v>-66.781922150366384</c:v>
                </c:pt>
                <c:pt idx="195">
                  <c:v>-76.528455830740981</c:v>
                </c:pt>
                <c:pt idx="196">
                  <c:v>-86.462423486842951</c:v>
                </c:pt>
                <c:pt idx="197">
                  <c:v>-96.460142590629587</c:v>
                </c:pt>
                <c:pt idx="198">
                  <c:v>-106.39049500482895</c:v>
                </c:pt>
                <c:pt idx="199">
                  <c:v>-116.11659530665948</c:v>
                </c:pt>
                <c:pt idx="200">
                  <c:v>-125.497594691396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32A6-4842-9670-C3E9BD593DE7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764359104"/>
        <c:axId val="764360744"/>
        <c:axId val="674921816"/>
      </c:surface3DChart>
      <c:catAx>
        <c:axId val="764359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64360744"/>
        <c:crosses val="autoZero"/>
        <c:auto val="1"/>
        <c:lblAlgn val="ctr"/>
        <c:lblOffset val="100"/>
        <c:noMultiLvlLbl val="0"/>
      </c:catAx>
      <c:valAx>
        <c:axId val="764360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64359104"/>
        <c:crosses val="autoZero"/>
        <c:crossBetween val="midCat"/>
      </c:valAx>
      <c:serAx>
        <c:axId val="67492181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64360744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93301</xdr:colOff>
      <xdr:row>0</xdr:row>
      <xdr:rowOff>134189</xdr:rowOff>
    </xdr:from>
    <xdr:to>
      <xdr:col>21</xdr:col>
      <xdr:colOff>226918</xdr:colOff>
      <xdr:row>14</xdr:row>
      <xdr:rowOff>131948</xdr:rowOff>
    </xdr:to>
    <xdr:graphicFrame macro="">
      <xdr:nvGraphicFramePr>
        <xdr:cNvPr id="8" name="Gráfico 1">
          <a:extLst>
            <a:ext uri="{FF2B5EF4-FFF2-40B4-BE49-F238E27FC236}">
              <a16:creationId xmlns:a16="http://schemas.microsoft.com/office/drawing/2014/main" id="{2BE109D3-2B97-4532-B49D-D06FA1D024E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633412</xdr:colOff>
      <xdr:row>0</xdr:row>
      <xdr:rowOff>76200</xdr:rowOff>
    </xdr:from>
    <xdr:to>
      <xdr:col>20</xdr:col>
      <xdr:colOff>633412</xdr:colOff>
      <xdr:row>14</xdr:row>
      <xdr:rowOff>13335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6E75794-8731-4722-A224-88339D54391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76237</xdr:colOff>
      <xdr:row>0</xdr:row>
      <xdr:rowOff>19050</xdr:rowOff>
    </xdr:from>
    <xdr:to>
      <xdr:col>20</xdr:col>
      <xdr:colOff>376237</xdr:colOff>
      <xdr:row>14</xdr:row>
      <xdr:rowOff>762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8D62E51A-FDC5-490E-A7CB-31CFCFBD0C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76237</xdr:colOff>
      <xdr:row>0</xdr:row>
      <xdr:rowOff>19050</xdr:rowOff>
    </xdr:from>
    <xdr:to>
      <xdr:col>20</xdr:col>
      <xdr:colOff>376237</xdr:colOff>
      <xdr:row>14</xdr:row>
      <xdr:rowOff>762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428B482F-20C0-46CF-9207-426E772683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EBC4D8-A4F9-408A-8503-59338791B7C5}">
  <dimension ref="A1:GT217"/>
  <sheetViews>
    <sheetView zoomScale="68" zoomScaleNormal="68" workbookViewId="0">
      <selection activeCell="X6" sqref="X6"/>
    </sheetView>
  </sheetViews>
  <sheetFormatPr baseColWidth="10" defaultRowHeight="15" x14ac:dyDescent="0.25"/>
  <cols>
    <col min="2" max="2" width="15.5703125" customWidth="1"/>
    <col min="3" max="3" width="12.28515625" customWidth="1"/>
  </cols>
  <sheetData>
    <row r="1" spans="1:202" x14ac:dyDescent="0.25">
      <c r="A1" t="s">
        <v>4</v>
      </c>
      <c r="F1" s="1" t="s">
        <v>6</v>
      </c>
    </row>
    <row r="5" spans="1:202" ht="15.75" thickBot="1" x14ac:dyDescent="0.3"/>
    <row r="6" spans="1:202" x14ac:dyDescent="0.25">
      <c r="A6" s="2" t="s">
        <v>1</v>
      </c>
      <c r="B6" s="3"/>
      <c r="C6" s="3"/>
      <c r="D6" s="3"/>
      <c r="E6" s="4"/>
      <c r="G6" s="2" t="s">
        <v>7</v>
      </c>
      <c r="H6" s="3"/>
      <c r="I6" s="3"/>
      <c r="J6" s="3"/>
      <c r="K6" s="3"/>
      <c r="L6" s="3"/>
      <c r="M6" s="3"/>
      <c r="N6" s="4"/>
    </row>
    <row r="7" spans="1:202" x14ac:dyDescent="0.25">
      <c r="A7" s="13" t="s">
        <v>0</v>
      </c>
      <c r="B7" s="15">
        <v>1.5707963267892748</v>
      </c>
      <c r="C7" s="6"/>
      <c r="D7" s="6"/>
      <c r="E7" s="7"/>
      <c r="G7" s="13" t="s">
        <v>0</v>
      </c>
      <c r="H7" s="14">
        <v>7.8539811693540713</v>
      </c>
      <c r="I7" s="6"/>
      <c r="J7" s="6"/>
      <c r="K7" s="6"/>
      <c r="L7" s="6" t="s">
        <v>10</v>
      </c>
      <c r="M7" s="6"/>
      <c r="N7" s="7"/>
    </row>
    <row r="8" spans="1:202" x14ac:dyDescent="0.25">
      <c r="A8" s="13" t="s">
        <v>2</v>
      </c>
      <c r="B8" s="15">
        <v>0</v>
      </c>
      <c r="C8" s="8"/>
      <c r="D8" s="6"/>
      <c r="E8" s="7"/>
      <c r="G8" s="13" t="s">
        <v>2</v>
      </c>
      <c r="H8" s="14">
        <v>6.283185043813166</v>
      </c>
      <c r="I8" s="6"/>
      <c r="J8" s="6"/>
      <c r="K8" s="6"/>
      <c r="L8" s="16" t="s">
        <v>0</v>
      </c>
      <c r="M8" s="16" t="s">
        <v>11</v>
      </c>
      <c r="N8" s="17">
        <v>0</v>
      </c>
    </row>
    <row r="9" spans="1:202" x14ac:dyDescent="0.25">
      <c r="A9" s="5" t="s">
        <v>3</v>
      </c>
      <c r="B9" s="6">
        <f>SIN(B7)+ COS(B8)</f>
        <v>2</v>
      </c>
      <c r="C9" s="8" t="s">
        <v>8</v>
      </c>
      <c r="D9" s="6"/>
      <c r="E9" s="7"/>
      <c r="G9" s="5" t="s">
        <v>3</v>
      </c>
      <c r="H9" s="6">
        <f>SIN(H7)+ COS(H8)</f>
        <v>1.9999999999998574</v>
      </c>
      <c r="I9" s="8" t="s">
        <v>9</v>
      </c>
      <c r="J9" s="6"/>
      <c r="K9" s="6"/>
      <c r="L9" s="16" t="s">
        <v>2</v>
      </c>
      <c r="M9" s="16" t="s">
        <v>11</v>
      </c>
      <c r="N9" s="17">
        <v>0</v>
      </c>
    </row>
    <row r="10" spans="1:202" x14ac:dyDescent="0.25">
      <c r="A10" s="5"/>
      <c r="B10" s="6"/>
      <c r="C10" s="6"/>
      <c r="D10" s="6"/>
      <c r="E10" s="7"/>
      <c r="G10" s="5"/>
      <c r="H10" s="6"/>
      <c r="I10" s="6"/>
      <c r="J10" s="6"/>
      <c r="K10" s="6"/>
      <c r="L10" s="16" t="s">
        <v>0</v>
      </c>
      <c r="M10" s="16" t="s">
        <v>12</v>
      </c>
      <c r="N10" s="17">
        <v>20</v>
      </c>
    </row>
    <row r="11" spans="1:202" x14ac:dyDescent="0.25">
      <c r="A11" s="5"/>
      <c r="B11" s="6"/>
      <c r="C11" s="6"/>
      <c r="D11" s="6"/>
      <c r="E11" s="7"/>
      <c r="G11" s="5"/>
      <c r="H11" s="6"/>
      <c r="I11" s="6"/>
      <c r="J11" s="6"/>
      <c r="K11" s="6"/>
      <c r="L11" s="16" t="s">
        <v>2</v>
      </c>
      <c r="M11" s="16" t="s">
        <v>12</v>
      </c>
      <c r="N11" s="17">
        <v>20</v>
      </c>
    </row>
    <row r="12" spans="1:202" ht="15.75" thickBot="1" x14ac:dyDescent="0.3">
      <c r="A12" s="9"/>
      <c r="B12" s="10"/>
      <c r="C12" s="11"/>
      <c r="D12" s="10"/>
      <c r="E12" s="12"/>
      <c r="G12" s="9"/>
      <c r="H12" s="10"/>
      <c r="I12" s="10"/>
      <c r="J12" s="10"/>
      <c r="K12" s="10"/>
      <c r="L12" s="10"/>
      <c r="M12" s="10"/>
      <c r="N12" s="12"/>
    </row>
    <row r="16" spans="1:202" x14ac:dyDescent="0.25">
      <c r="A16" t="s">
        <v>5</v>
      </c>
      <c r="B16">
        <v>0</v>
      </c>
      <c r="C16">
        <v>0.1</v>
      </c>
      <c r="D16">
        <v>0.2</v>
      </c>
      <c r="E16">
        <v>0.3</v>
      </c>
      <c r="F16">
        <v>0.4</v>
      </c>
      <c r="G16">
        <v>0.5</v>
      </c>
      <c r="H16">
        <v>0.6</v>
      </c>
      <c r="I16">
        <v>0.7</v>
      </c>
      <c r="J16">
        <v>0.8</v>
      </c>
      <c r="K16">
        <v>0.9</v>
      </c>
      <c r="L16">
        <v>1</v>
      </c>
      <c r="M16">
        <v>1.1000000000000001</v>
      </c>
      <c r="N16">
        <v>1.2</v>
      </c>
      <c r="O16">
        <v>1.3</v>
      </c>
      <c r="P16">
        <v>1.4</v>
      </c>
      <c r="Q16">
        <v>1.5</v>
      </c>
      <c r="R16">
        <v>1.6</v>
      </c>
      <c r="S16">
        <v>1.7</v>
      </c>
      <c r="T16">
        <v>1.8</v>
      </c>
      <c r="U16">
        <v>1.9</v>
      </c>
      <c r="V16">
        <v>2</v>
      </c>
      <c r="W16">
        <v>2.1</v>
      </c>
      <c r="X16">
        <v>2.2000000000000002</v>
      </c>
      <c r="Y16">
        <v>2.2999999999999998</v>
      </c>
      <c r="Z16">
        <v>2.4</v>
      </c>
      <c r="AA16">
        <v>2.5</v>
      </c>
      <c r="AB16">
        <v>2.6</v>
      </c>
      <c r="AC16">
        <v>2.7</v>
      </c>
      <c r="AD16">
        <v>2.8</v>
      </c>
      <c r="AE16">
        <v>2.9</v>
      </c>
      <c r="AF16">
        <v>3</v>
      </c>
      <c r="AG16">
        <v>3.1</v>
      </c>
      <c r="AH16">
        <v>3.2</v>
      </c>
      <c r="AI16">
        <v>3.3</v>
      </c>
      <c r="AJ16">
        <v>3.4</v>
      </c>
      <c r="AK16">
        <v>3.5</v>
      </c>
      <c r="AL16">
        <v>3.6</v>
      </c>
      <c r="AM16">
        <v>3.7</v>
      </c>
      <c r="AN16">
        <v>3.8</v>
      </c>
      <c r="AO16">
        <v>3.9</v>
      </c>
      <c r="AP16">
        <v>4</v>
      </c>
      <c r="AQ16">
        <v>4.0999999999999996</v>
      </c>
      <c r="AR16">
        <v>4.2</v>
      </c>
      <c r="AS16">
        <v>4.3</v>
      </c>
      <c r="AT16">
        <v>4.4000000000000004</v>
      </c>
      <c r="AU16">
        <v>4.5</v>
      </c>
      <c r="AV16">
        <v>4.5999999999999996</v>
      </c>
      <c r="AW16">
        <v>4.7</v>
      </c>
      <c r="AX16">
        <v>4.8</v>
      </c>
      <c r="AY16">
        <v>4.9000000000000004</v>
      </c>
      <c r="AZ16">
        <v>5</v>
      </c>
      <c r="BA16">
        <v>5.0999999999999996</v>
      </c>
      <c r="BB16">
        <v>5.2</v>
      </c>
      <c r="BC16">
        <v>5.3</v>
      </c>
      <c r="BD16">
        <v>5.4</v>
      </c>
      <c r="BE16">
        <v>5.5</v>
      </c>
      <c r="BF16">
        <v>5.6</v>
      </c>
      <c r="BG16">
        <v>5.7</v>
      </c>
      <c r="BH16">
        <v>5.8</v>
      </c>
      <c r="BI16">
        <v>5.9</v>
      </c>
      <c r="BJ16">
        <v>6</v>
      </c>
      <c r="BK16">
        <v>6.1</v>
      </c>
      <c r="BL16">
        <v>6.2</v>
      </c>
      <c r="BM16">
        <v>6.3</v>
      </c>
      <c r="BN16">
        <v>6.4</v>
      </c>
      <c r="BO16">
        <v>6.5</v>
      </c>
      <c r="BP16">
        <v>6.6</v>
      </c>
      <c r="BQ16">
        <v>6.7</v>
      </c>
      <c r="BR16">
        <v>6.8</v>
      </c>
      <c r="BS16">
        <v>6.9</v>
      </c>
      <c r="BT16">
        <v>7</v>
      </c>
      <c r="BU16">
        <v>7.1</v>
      </c>
      <c r="BV16">
        <v>7.2</v>
      </c>
      <c r="BW16">
        <v>7.3</v>
      </c>
      <c r="BX16">
        <v>7.4</v>
      </c>
      <c r="BY16">
        <v>7.5</v>
      </c>
      <c r="BZ16">
        <v>7.6</v>
      </c>
      <c r="CA16">
        <v>7.7</v>
      </c>
      <c r="CB16">
        <v>7.8</v>
      </c>
      <c r="CC16">
        <v>7.9</v>
      </c>
      <c r="CD16">
        <v>8</v>
      </c>
      <c r="CE16">
        <v>8.1</v>
      </c>
      <c r="CF16">
        <v>8.1999999999999993</v>
      </c>
      <c r="CG16">
        <v>8.3000000000000007</v>
      </c>
      <c r="CH16">
        <v>8.4</v>
      </c>
      <c r="CI16">
        <v>8.5</v>
      </c>
      <c r="CJ16">
        <v>8.6</v>
      </c>
      <c r="CK16">
        <v>8.6999999999999993</v>
      </c>
      <c r="CL16">
        <v>8.8000000000000007</v>
      </c>
      <c r="CM16">
        <v>8.9</v>
      </c>
      <c r="CN16">
        <v>9</v>
      </c>
      <c r="CO16">
        <v>9.1</v>
      </c>
      <c r="CP16">
        <v>9.1999999999999993</v>
      </c>
      <c r="CQ16">
        <v>9.3000000000000007</v>
      </c>
      <c r="CR16">
        <v>9.4</v>
      </c>
      <c r="CS16">
        <v>9.5</v>
      </c>
      <c r="CT16">
        <v>9.6</v>
      </c>
      <c r="CU16">
        <v>9.6999999999999993</v>
      </c>
      <c r="CV16">
        <v>9.8000000000000007</v>
      </c>
      <c r="CW16">
        <v>9.9</v>
      </c>
      <c r="CX16">
        <v>10</v>
      </c>
      <c r="CY16">
        <v>10.1</v>
      </c>
      <c r="CZ16">
        <v>10.199999999999999</v>
      </c>
      <c r="DA16">
        <v>10.3</v>
      </c>
      <c r="DB16">
        <v>10.4</v>
      </c>
      <c r="DC16">
        <v>10.5</v>
      </c>
      <c r="DD16">
        <v>10.6</v>
      </c>
      <c r="DE16">
        <v>10.7</v>
      </c>
      <c r="DF16">
        <v>10.8</v>
      </c>
      <c r="DG16">
        <v>10.9</v>
      </c>
      <c r="DH16">
        <v>11</v>
      </c>
      <c r="DI16">
        <v>11.1</v>
      </c>
      <c r="DJ16">
        <v>11.2</v>
      </c>
      <c r="DK16">
        <v>11.3</v>
      </c>
      <c r="DL16">
        <v>11.4</v>
      </c>
      <c r="DM16">
        <v>11.5</v>
      </c>
      <c r="DN16">
        <v>11.6</v>
      </c>
      <c r="DO16">
        <v>11.7</v>
      </c>
      <c r="DP16">
        <v>11.8</v>
      </c>
      <c r="DQ16">
        <v>11.9</v>
      </c>
      <c r="DR16">
        <v>12</v>
      </c>
      <c r="DS16">
        <v>12.1</v>
      </c>
      <c r="DT16">
        <v>12.2</v>
      </c>
      <c r="DU16">
        <v>12.3</v>
      </c>
      <c r="DV16">
        <v>12.4</v>
      </c>
      <c r="DW16">
        <v>12.5</v>
      </c>
      <c r="DX16">
        <v>12.6</v>
      </c>
      <c r="DY16">
        <v>12.7</v>
      </c>
      <c r="DZ16">
        <v>12.8</v>
      </c>
      <c r="EA16">
        <v>12.9</v>
      </c>
      <c r="EB16">
        <v>13</v>
      </c>
      <c r="EC16">
        <v>13.1</v>
      </c>
      <c r="ED16">
        <v>13.2</v>
      </c>
      <c r="EE16">
        <v>13.3</v>
      </c>
      <c r="EF16">
        <v>13.4</v>
      </c>
      <c r="EG16">
        <v>13.5</v>
      </c>
      <c r="EH16">
        <v>13.6</v>
      </c>
      <c r="EI16">
        <v>13.7</v>
      </c>
      <c r="EJ16">
        <v>13.8</v>
      </c>
      <c r="EK16">
        <v>13.9</v>
      </c>
      <c r="EL16">
        <v>14</v>
      </c>
      <c r="EM16">
        <v>14.1</v>
      </c>
      <c r="EN16">
        <v>14.2</v>
      </c>
      <c r="EO16">
        <v>14.3</v>
      </c>
      <c r="EP16">
        <v>14.4</v>
      </c>
      <c r="EQ16">
        <v>14.5</v>
      </c>
      <c r="ER16">
        <v>14.6</v>
      </c>
      <c r="ES16">
        <v>14.7</v>
      </c>
      <c r="ET16">
        <v>14.8</v>
      </c>
      <c r="EU16">
        <v>14.9</v>
      </c>
      <c r="EV16">
        <v>15</v>
      </c>
      <c r="EW16">
        <v>15.1</v>
      </c>
      <c r="EX16">
        <v>15.2</v>
      </c>
      <c r="EY16">
        <v>15.3</v>
      </c>
      <c r="EZ16">
        <v>15.4</v>
      </c>
      <c r="FA16">
        <v>15.5</v>
      </c>
      <c r="FB16">
        <v>15.6</v>
      </c>
      <c r="FC16">
        <v>15.7</v>
      </c>
      <c r="FD16">
        <v>15.8</v>
      </c>
      <c r="FE16">
        <v>15.9</v>
      </c>
      <c r="FF16">
        <v>16</v>
      </c>
      <c r="FG16">
        <v>16.100000000000001</v>
      </c>
      <c r="FH16">
        <v>16.2</v>
      </c>
      <c r="FI16">
        <v>16.3</v>
      </c>
      <c r="FJ16">
        <v>16.399999999999999</v>
      </c>
      <c r="FK16">
        <v>16.5</v>
      </c>
      <c r="FL16">
        <v>16.600000000000001</v>
      </c>
      <c r="FM16">
        <v>16.7</v>
      </c>
      <c r="FN16">
        <v>16.8</v>
      </c>
      <c r="FO16">
        <v>16.899999999999999</v>
      </c>
      <c r="FP16">
        <v>17</v>
      </c>
      <c r="FQ16">
        <v>17.100000000000001</v>
      </c>
      <c r="FR16">
        <v>17.2</v>
      </c>
      <c r="FS16">
        <v>17.3</v>
      </c>
      <c r="FT16">
        <v>17.399999999999999</v>
      </c>
      <c r="FU16">
        <v>17.5</v>
      </c>
      <c r="FV16">
        <v>17.600000000000001</v>
      </c>
      <c r="FW16">
        <v>17.7</v>
      </c>
      <c r="FX16">
        <v>17.8</v>
      </c>
      <c r="FY16">
        <v>17.899999999999999</v>
      </c>
      <c r="FZ16">
        <v>18</v>
      </c>
      <c r="GA16">
        <v>18.100000000000001</v>
      </c>
      <c r="GB16">
        <v>18.2</v>
      </c>
      <c r="GC16">
        <v>18.3</v>
      </c>
      <c r="GD16">
        <v>18.399999999999999</v>
      </c>
      <c r="GE16">
        <v>18.5</v>
      </c>
      <c r="GF16">
        <v>18.600000000000001</v>
      </c>
      <c r="GG16">
        <v>18.7</v>
      </c>
      <c r="GH16">
        <v>18.8</v>
      </c>
      <c r="GI16">
        <v>18.899999999999999</v>
      </c>
      <c r="GJ16">
        <v>19</v>
      </c>
      <c r="GK16">
        <v>19.100000000000001</v>
      </c>
      <c r="GL16">
        <v>19.2</v>
      </c>
      <c r="GM16">
        <v>19.3</v>
      </c>
      <c r="GN16">
        <v>19.399999999999999</v>
      </c>
      <c r="GO16">
        <v>19.5</v>
      </c>
      <c r="GP16">
        <v>19.600000000000001</v>
      </c>
      <c r="GQ16">
        <v>19.7</v>
      </c>
      <c r="GR16">
        <v>19.8</v>
      </c>
      <c r="GS16">
        <v>19.899999999999999</v>
      </c>
      <c r="GT16">
        <v>20</v>
      </c>
    </row>
    <row r="17" spans="1:202" x14ac:dyDescent="0.25">
      <c r="A17">
        <v>0</v>
      </c>
      <c r="B17">
        <f>SIN(B$16)+ COS($A17)</f>
        <v>1</v>
      </c>
      <c r="C17">
        <f t="shared" ref="C17:BN20" si="0">SIN(C$16)+ COS($A17)</f>
        <v>1.0998334166468282</v>
      </c>
      <c r="D17">
        <f t="shared" si="0"/>
        <v>1.1986693307950613</v>
      </c>
      <c r="E17">
        <f t="shared" si="0"/>
        <v>1.2955202066613396</v>
      </c>
      <c r="F17">
        <f t="shared" si="0"/>
        <v>1.3894183423086506</v>
      </c>
      <c r="G17">
        <f t="shared" si="0"/>
        <v>1.479425538604203</v>
      </c>
      <c r="H17">
        <f t="shared" si="0"/>
        <v>1.5646424733950353</v>
      </c>
      <c r="I17">
        <f t="shared" si="0"/>
        <v>1.644217687237691</v>
      </c>
      <c r="J17">
        <f t="shared" si="0"/>
        <v>1.7173560908995227</v>
      </c>
      <c r="K17">
        <f t="shared" si="0"/>
        <v>1.7833269096274833</v>
      </c>
      <c r="L17">
        <f t="shared" si="0"/>
        <v>1.8414709848078965</v>
      </c>
      <c r="M17">
        <f t="shared" si="0"/>
        <v>1.8912073600614354</v>
      </c>
      <c r="N17">
        <f t="shared" si="0"/>
        <v>1.9320390859672263</v>
      </c>
      <c r="O17">
        <f t="shared" si="0"/>
        <v>1.9635581854171931</v>
      </c>
      <c r="P17">
        <f t="shared" si="0"/>
        <v>1.9854497299884601</v>
      </c>
      <c r="Q17">
        <f t="shared" si="0"/>
        <v>1.9974949866040546</v>
      </c>
      <c r="R17">
        <f t="shared" si="0"/>
        <v>1.999573603041505</v>
      </c>
      <c r="S17">
        <f t="shared" si="0"/>
        <v>1.9916648104524686</v>
      </c>
      <c r="T17">
        <f t="shared" si="0"/>
        <v>1.9738476308781951</v>
      </c>
      <c r="U17">
        <f t="shared" si="0"/>
        <v>1.9463000876874146</v>
      </c>
      <c r="V17">
        <f t="shared" si="0"/>
        <v>1.9092974268256817</v>
      </c>
      <c r="W17">
        <f t="shared" si="0"/>
        <v>1.8632093666488738</v>
      </c>
      <c r="X17">
        <f t="shared" si="0"/>
        <v>1.8084964038195901</v>
      </c>
      <c r="Y17">
        <f t="shared" si="0"/>
        <v>1.7457052121767203</v>
      </c>
      <c r="Z17">
        <f t="shared" si="0"/>
        <v>1.6754631805511511</v>
      </c>
      <c r="AA17">
        <f t="shared" si="0"/>
        <v>1.5984721441039564</v>
      </c>
      <c r="AB17">
        <f t="shared" si="0"/>
        <v>1.5155013718214643</v>
      </c>
      <c r="AC17">
        <f t="shared" si="0"/>
        <v>1.4273798802338298</v>
      </c>
      <c r="AD17">
        <f t="shared" si="0"/>
        <v>1.3349881501559051</v>
      </c>
      <c r="AE17">
        <f t="shared" si="0"/>
        <v>1.2392493292139823</v>
      </c>
      <c r="AF17">
        <f t="shared" si="0"/>
        <v>1.1411200080598671</v>
      </c>
      <c r="AG17">
        <f t="shared" si="0"/>
        <v>1.0415806624332904</v>
      </c>
      <c r="AH17">
        <f t="shared" si="0"/>
        <v>0.94162585657241993</v>
      </c>
      <c r="AI17">
        <f t="shared" si="0"/>
        <v>0.84225430585675176</v>
      </c>
      <c r="AJ17">
        <f t="shared" si="0"/>
        <v>0.74445889797316878</v>
      </c>
      <c r="AK17">
        <f t="shared" si="0"/>
        <v>0.64921677231038011</v>
      </c>
      <c r="AL17">
        <f t="shared" si="0"/>
        <v>0.55747955670514759</v>
      </c>
      <c r="AM17">
        <f t="shared" si="0"/>
        <v>0.4701638590915066</v>
      </c>
      <c r="AN17">
        <f t="shared" si="0"/>
        <v>0.38814210905728108</v>
      </c>
      <c r="AO17">
        <f t="shared" si="0"/>
        <v>0.31223384081602623</v>
      </c>
      <c r="AP17">
        <f t="shared" si="0"/>
        <v>0.2431975046920718</v>
      </c>
      <c r="AQ17">
        <f t="shared" si="0"/>
        <v>0.18172288893558974</v>
      </c>
      <c r="AR17">
        <f t="shared" si="0"/>
        <v>0.12842422758641181</v>
      </c>
      <c r="AS17">
        <f t="shared" si="0"/>
        <v>8.3834063250545099E-2</v>
      </c>
      <c r="AT17">
        <f t="shared" si="0"/>
        <v>4.8397926110483991E-2</v>
      </c>
      <c r="AU17">
        <f t="shared" si="0"/>
        <v>2.2469882334902991E-2</v>
      </c>
      <c r="AV17">
        <f t="shared" si="0"/>
        <v>6.3089963665355908E-3</v>
      </c>
      <c r="AW17">
        <f t="shared" si="0"/>
        <v>7.6742435899168626E-5</v>
      </c>
      <c r="AX17">
        <f t="shared" si="0"/>
        <v>3.8353911641593186E-3</v>
      </c>
      <c r="AY17">
        <f t="shared" si="0"/>
        <v>1.7547387375667522E-2</v>
      </c>
      <c r="AZ17">
        <f t="shared" si="0"/>
        <v>4.1075725336861546E-2</v>
      </c>
      <c r="BA17">
        <f t="shared" si="0"/>
        <v>7.4185317672267548E-2</v>
      </c>
      <c r="BB17">
        <f t="shared" si="0"/>
        <v>0.11654534427984686</v>
      </c>
      <c r="BC17">
        <f t="shared" si="0"/>
        <v>0.16773255777609875</v>
      </c>
      <c r="BD17">
        <f t="shared" si="0"/>
        <v>0.22723551244401285</v>
      </c>
      <c r="BE17">
        <f t="shared" si="0"/>
        <v>0.29445967442960808</v>
      </c>
      <c r="BF17">
        <f t="shared" si="0"/>
        <v>0.36873336212767838</v>
      </c>
      <c r="BG17">
        <f t="shared" si="0"/>
        <v>0.44931445740236242</v>
      </c>
      <c r="BH17">
        <f t="shared" si="0"/>
        <v>0.53539782058624263</v>
      </c>
      <c r="BI17">
        <f t="shared" si="0"/>
        <v>0.62612333516976393</v>
      </c>
      <c r="BJ17">
        <f t="shared" si="0"/>
        <v>0.72058450180107414</v>
      </c>
      <c r="BK17">
        <f t="shared" si="0"/>
        <v>0.8178374957279041</v>
      </c>
      <c r="BL17">
        <f t="shared" si="0"/>
        <v>0.91691059718250356</v>
      </c>
      <c r="BM17">
        <f t="shared" si="0"/>
        <v>1.0168139004843497</v>
      </c>
      <c r="BN17">
        <f t="shared" si="0"/>
        <v>1.1165492048504937</v>
      </c>
      <c r="BO17">
        <f t="shared" ref="BO17:DZ20" si="1">SIN(BO$16)+ COS($A17)</f>
        <v>1.2151199880878156</v>
      </c>
      <c r="BP17">
        <f t="shared" si="1"/>
        <v>1.3115413635133779</v>
      </c>
      <c r="BQ17">
        <f t="shared" si="1"/>
        <v>1.4048499206165983</v>
      </c>
      <c r="BR17">
        <f t="shared" si="1"/>
        <v>1.4941133511386082</v>
      </c>
      <c r="BS17">
        <f t="shared" si="1"/>
        <v>1.5784397643882002</v>
      </c>
      <c r="BT17">
        <f t="shared" si="1"/>
        <v>1.6569865987187891</v>
      </c>
      <c r="BU17">
        <f t="shared" si="1"/>
        <v>1.7289690401258759</v>
      </c>
      <c r="BV17">
        <f t="shared" si="1"/>
        <v>1.7936678638491532</v>
      </c>
      <c r="BW17">
        <f t="shared" si="1"/>
        <v>1.8504366206285643</v>
      </c>
      <c r="BX17">
        <f t="shared" si="1"/>
        <v>1.8987080958116269</v>
      </c>
      <c r="BY17">
        <f t="shared" si="1"/>
        <v>1.9379999767747389</v>
      </c>
      <c r="BZ17">
        <f t="shared" si="1"/>
        <v>1.9679196720314862</v>
      </c>
      <c r="CA17">
        <f t="shared" si="1"/>
        <v>1.9881682338770004</v>
      </c>
      <c r="CB17">
        <f t="shared" si="1"/>
        <v>1.9985433453746051</v>
      </c>
      <c r="CC17">
        <f t="shared" si="1"/>
        <v>1.9989413418397719</v>
      </c>
      <c r="CD17">
        <f t="shared" si="1"/>
        <v>1.9893582466233819</v>
      </c>
      <c r="CE17">
        <f t="shared" si="1"/>
        <v>1.9698898108450864</v>
      </c>
      <c r="CF17">
        <f t="shared" si="1"/>
        <v>1.9407305566797732</v>
      </c>
      <c r="CG17">
        <f t="shared" si="1"/>
        <v>1.9021718337562934</v>
      </c>
      <c r="CH17">
        <f t="shared" si="1"/>
        <v>1.8545989080882803</v>
      </c>
      <c r="CI17">
        <f t="shared" si="1"/>
        <v>1.7984871126234903</v>
      </c>
      <c r="CJ17">
        <f t="shared" si="1"/>
        <v>1.7343970978741132</v>
      </c>
      <c r="CK17">
        <f t="shared" si="1"/>
        <v>1.6629692300821834</v>
      </c>
      <c r="CL17">
        <f t="shared" si="1"/>
        <v>1.5849171928917616</v>
      </c>
      <c r="CM17">
        <f t="shared" si="1"/>
        <v>1.5010208564578846</v>
      </c>
      <c r="CN17">
        <f t="shared" si="1"/>
        <v>1.4121184852417565</v>
      </c>
      <c r="CO17">
        <f t="shared" si="1"/>
        <v>1.3190983623493522</v>
      </c>
      <c r="CP17">
        <f t="shared" si="1"/>
        <v>1.2228899141002476</v>
      </c>
      <c r="CQ17">
        <f t="shared" si="1"/>
        <v>1.1244544235070617</v>
      </c>
      <c r="CR17">
        <f t="shared" si="1"/>
        <v>1.0247754254533579</v>
      </c>
      <c r="CS17">
        <f t="shared" si="1"/>
        <v>0.92484887953819073</v>
      </c>
      <c r="CT17">
        <f t="shared" si="1"/>
        <v>0.82567321877702038</v>
      </c>
      <c r="CU17">
        <f t="shared" si="1"/>
        <v>0.72823937358905755</v>
      </c>
      <c r="CV17">
        <f t="shared" si="1"/>
        <v>0.63352087074807162</v>
      </c>
      <c r="CW17">
        <f t="shared" si="1"/>
        <v>0.54246410622467867</v>
      </c>
      <c r="CX17">
        <f t="shared" si="1"/>
        <v>0.45597888911063023</v>
      </c>
      <c r="CY17">
        <f t="shared" si="1"/>
        <v>0.37492935110711789</v>
      </c>
      <c r="CZ17">
        <f t="shared" si="1"/>
        <v>0.30012531240645768</v>
      </c>
      <c r="DA17">
        <f t="shared" si="1"/>
        <v>0.23231419023641753</v>
      </c>
      <c r="DB17">
        <f t="shared" si="1"/>
        <v>0.17217353091434628</v>
      </c>
      <c r="DC17">
        <f t="shared" si="1"/>
        <v>0.12030424002832996</v>
      </c>
      <c r="DD17">
        <f t="shared" si="1"/>
        <v>7.7224578387193432E-2</v>
      </c>
      <c r="DE17">
        <f t="shared" si="1"/>
        <v>4.3364983729812123E-2</v>
      </c>
      <c r="DF17">
        <f t="shared" si="1"/>
        <v>1.9063769933508445E-2</v>
      </c>
      <c r="DG17">
        <f t="shared" si="1"/>
        <v>4.5637466936225835E-3</v>
      </c>
      <c r="DH17">
        <f t="shared" si="1"/>
        <v>9.7934492965245923E-6</v>
      </c>
      <c r="DI17">
        <f t="shared" si="1"/>
        <v>5.4474117960108259E-3</v>
      </c>
      <c r="DJ17">
        <f t="shared" si="1"/>
        <v>2.08222708486826E-2</v>
      </c>
      <c r="DK17">
        <f t="shared" si="1"/>
        <v>4.5980750097911027E-2</v>
      </c>
      <c r="DL17">
        <f t="shared" si="1"/>
        <v>8.0671474335324289E-2</v>
      </c>
      <c r="DM17">
        <f t="shared" si="1"/>
        <v>0.12454782531157149</v>
      </c>
      <c r="DN17">
        <f t="shared" si="1"/>
        <v>0.17717140503129114</v>
      </c>
      <c r="DO17">
        <f t="shared" si="1"/>
        <v>0.23801641608096669</v>
      </c>
      <c r="DP17">
        <f t="shared" si="1"/>
        <v>0.30647491522287762</v>
      </c>
      <c r="DQ17">
        <f t="shared" si="1"/>
        <v>0.38186288776296673</v>
      </c>
      <c r="DR17">
        <f t="shared" si="1"/>
        <v>0.46342708199956506</v>
      </c>
      <c r="DS17">
        <f t="shared" si="1"/>
        <v>0.55035253546539853</v>
      </c>
      <c r="DT17">
        <f t="shared" si="1"/>
        <v>0.64177071776317129</v>
      </c>
      <c r="DU17">
        <f t="shared" si="1"/>
        <v>0.73676820863419912</v>
      </c>
      <c r="DV17">
        <f t="shared" si="1"/>
        <v>0.83439582455169059</v>
      </c>
      <c r="DW17">
        <f t="shared" si="1"/>
        <v>0.93367810264879936</v>
      </c>
      <c r="DX17">
        <f t="shared" si="1"/>
        <v>1.0336230472211367</v>
      </c>
      <c r="DY17">
        <f t="shared" si="1"/>
        <v>1.1332320414199422</v>
      </c>
      <c r="DZ17">
        <f t="shared" si="1"/>
        <v>1.2315098251015391</v>
      </c>
      <c r="EA17">
        <f t="shared" ref="EA17:GL20" si="2">SIN(EA$16)+ COS($A17)</f>
        <v>1.3274744391376929</v>
      </c>
      <c r="EB17">
        <f t="shared" si="2"/>
        <v>1.420167036826641</v>
      </c>
      <c r="EC17">
        <f t="shared" si="2"/>
        <v>1.5086614643723737</v>
      </c>
      <c r="ED17">
        <f t="shared" si="2"/>
        <v>1.5920735147072231</v>
      </c>
      <c r="EE17">
        <f t="shared" si="2"/>
        <v>1.6695697621966024</v>
      </c>
      <c r="EF17">
        <f t="shared" si="2"/>
        <v>1.7403758899524486</v>
      </c>
      <c r="EG17">
        <f t="shared" si="2"/>
        <v>1.803784426551621</v>
      </c>
      <c r="EH17">
        <f t="shared" si="2"/>
        <v>1.8591618148564959</v>
      </c>
      <c r="EI17">
        <f t="shared" si="2"/>
        <v>1.9059547423084617</v>
      </c>
      <c r="EJ17">
        <f t="shared" si="2"/>
        <v>1.9436956694441048</v>
      </c>
      <c r="EK17">
        <f t="shared" si="2"/>
        <v>1.9720075013949758</v>
      </c>
      <c r="EL17">
        <f t="shared" si="2"/>
        <v>1.9906073556948702</v>
      </c>
      <c r="EM17">
        <f t="shared" si="2"/>
        <v>1.9993093887479176</v>
      </c>
      <c r="EN17">
        <f t="shared" si="2"/>
        <v>1.9980266527163617</v>
      </c>
      <c r="EO17">
        <f t="shared" si="2"/>
        <v>1.9867719642746133</v>
      </c>
      <c r="EP17">
        <f t="shared" si="2"/>
        <v>1.9656577765492775</v>
      </c>
      <c r="EQ17">
        <f t="shared" si="2"/>
        <v>1.9348950555246831</v>
      </c>
      <c r="ER17">
        <f t="shared" si="2"/>
        <v>1.8947911721405042</v>
      </c>
      <c r="ES17">
        <f t="shared" si="2"/>
        <v>1.8457468311429341</v>
      </c>
      <c r="ET17">
        <f t="shared" si="2"/>
        <v>1.7882520673753164</v>
      </c>
      <c r="EU17">
        <f t="shared" si="2"/>
        <v>1.7228813495119759</v>
      </c>
      <c r="EV17">
        <f t="shared" si="2"/>
        <v>1.6502878401571168</v>
      </c>
      <c r="EW17">
        <f t="shared" si="2"/>
        <v>1.5711968696599885</v>
      </c>
      <c r="EX17">
        <f t="shared" si="2"/>
        <v>1.4863986888537997</v>
      </c>
      <c r="EY17">
        <f t="shared" si="2"/>
        <v>1.3967405731306122</v>
      </c>
      <c r="EZ17">
        <f t="shared" si="2"/>
        <v>1.3031183567457023</v>
      </c>
      <c r="FA17">
        <f t="shared" si="2"/>
        <v>1.2064674819377965</v>
      </c>
      <c r="FB17">
        <f t="shared" si="2"/>
        <v>1.107753652299444</v>
      </c>
      <c r="FC17">
        <f t="shared" si="2"/>
        <v>1.0079631837859373</v>
      </c>
      <c r="FD17">
        <f t="shared" si="2"/>
        <v>0.90809314977231836</v>
      </c>
      <c r="FE17">
        <f t="shared" si="2"/>
        <v>0.80914141862581057</v>
      </c>
      <c r="FF17">
        <f t="shared" si="2"/>
        <v>0.7120966833349347</v>
      </c>
      <c r="FG17">
        <f t="shared" si="2"/>
        <v>0.61792858281599083</v>
      </c>
      <c r="FH17">
        <f t="shared" si="2"/>
        <v>0.52757801360153378</v>
      </c>
      <c r="FI17">
        <f t="shared" si="2"/>
        <v>0.44194772871322063</v>
      </c>
      <c r="FJ17">
        <f t="shared" si="2"/>
        <v>0.36189331765205257</v>
      </c>
      <c r="FK17">
        <f t="shared" si="2"/>
        <v>0.28821465763087695</v>
      </c>
      <c r="FL17">
        <f t="shared" si="2"/>
        <v>0.22164792146570156</v>
      </c>
      <c r="FM17">
        <f t="shared" si="2"/>
        <v>0.16285822198025324</v>
      </c>
      <c r="FN17">
        <f t="shared" si="2"/>
        <v>0.11243296641849543</v>
      </c>
      <c r="FO17">
        <f t="shared" si="2"/>
        <v>7.0875987265631601E-2</v>
      </c>
      <c r="FP17">
        <f t="shared" si="2"/>
        <v>3.8602508120443191E-2</v>
      </c>
      <c r="FQ17">
        <f t="shared" si="2"/>
        <v>1.5934994918356593E-2</v>
      </c>
      <c r="FR17">
        <f t="shared" si="2"/>
        <v>3.0999339584039109E-3</v>
      </c>
      <c r="FS17">
        <f t="shared" si="2"/>
        <v>2.2556892698888387E-4</v>
      </c>
      <c r="FT17">
        <f t="shared" si="2"/>
        <v>7.3406195293668208E-3</v>
      </c>
      <c r="FU17">
        <f t="shared" si="2"/>
        <v>2.4373994531842413E-2</v>
      </c>
      <c r="FV17">
        <f t="shared" si="2"/>
        <v>5.1155502081876025E-2</v>
      </c>
      <c r="FW17">
        <f t="shared" si="2"/>
        <v>8.7417550208815475E-2</v>
      </c>
      <c r="FX17">
        <f t="shared" si="2"/>
        <v>0.13279782051441869</v>
      </c>
      <c r="FY17">
        <f t="shared" si="2"/>
        <v>0.18684288833851148</v>
      </c>
      <c r="FZ17">
        <f t="shared" si="2"/>
        <v>0.24901275322832395</v>
      </c>
      <c r="GA17">
        <f t="shared" si="2"/>
        <v>0.31868623444450006</v>
      </c>
      <c r="GB17">
        <f t="shared" si="2"/>
        <v>0.39516717759371589</v>
      </c>
      <c r="GC17">
        <f t="shared" si="2"/>
        <v>0.47769141037326845</v>
      </c>
      <c r="GD17">
        <f t="shared" si="2"/>
        <v>0.56543437792810325</v>
      </c>
      <c r="GE17">
        <f t="shared" si="2"/>
        <v>0.65751938153038747</v>
      </c>
      <c r="GF17">
        <f t="shared" si="2"/>
        <v>0.75302633826337906</v>
      </c>
      <c r="GG17">
        <f t="shared" si="2"/>
        <v>0.85100097418580123</v>
      </c>
      <c r="GH17">
        <f t="shared" si="2"/>
        <v>0.95046435912163263</v>
      </c>
      <c r="GI17">
        <f t="shared" si="2"/>
        <v>1.0504226878068113</v>
      </c>
      <c r="GJ17">
        <f t="shared" si="2"/>
        <v>1.1498772096629524</v>
      </c>
      <c r="GK17">
        <f t="shared" si="2"/>
        <v>1.2478342079829599</v>
      </c>
      <c r="GL17">
        <f t="shared" si="2"/>
        <v>1.3433149288198953</v>
      </c>
      <c r="GM17">
        <f t="shared" ref="GM17:GT32" si="3">SIN(GM$16)+ COS($A17)</f>
        <v>1.4353653603728933</v>
      </c>
      <c r="GN17">
        <f t="shared" si="3"/>
        <v>1.5230657651576964</v>
      </c>
      <c r="GO17">
        <f t="shared" si="3"/>
        <v>1.6055398697196011</v>
      </c>
      <c r="GP17">
        <f t="shared" si="3"/>
        <v>1.6819636200681356</v>
      </c>
      <c r="GQ17">
        <f t="shared" si="3"/>
        <v>1.7515734153521483</v>
      </c>
      <c r="GR17">
        <f t="shared" si="3"/>
        <v>1.8136737375071053</v>
      </c>
      <c r="GS17">
        <f t="shared" si="3"/>
        <v>1.8676441006416673</v>
      </c>
      <c r="GT17">
        <f t="shared" si="3"/>
        <v>1.9129452507276277</v>
      </c>
    </row>
    <row r="18" spans="1:202" x14ac:dyDescent="0.25">
      <c r="A18">
        <v>0.1</v>
      </c>
      <c r="B18">
        <f t="shared" ref="B18:Q43" si="4">SIN(B$16)+ COS($A18)</f>
        <v>0.99500416527802582</v>
      </c>
      <c r="C18">
        <f t="shared" si="0"/>
        <v>1.0948375819248539</v>
      </c>
      <c r="D18">
        <f t="shared" si="0"/>
        <v>1.193673496073087</v>
      </c>
      <c r="E18">
        <f t="shared" si="0"/>
        <v>1.2905243719393653</v>
      </c>
      <c r="F18">
        <f t="shared" si="0"/>
        <v>1.3844225075866763</v>
      </c>
      <c r="G18">
        <f t="shared" si="0"/>
        <v>1.4744297038822287</v>
      </c>
      <c r="H18">
        <f t="shared" si="0"/>
        <v>1.5596466386730612</v>
      </c>
      <c r="I18">
        <f t="shared" si="0"/>
        <v>1.6392218525157167</v>
      </c>
      <c r="J18">
        <f t="shared" si="0"/>
        <v>1.7123602561775486</v>
      </c>
      <c r="K18">
        <f t="shared" si="0"/>
        <v>1.7783310749055092</v>
      </c>
      <c r="L18">
        <f t="shared" si="0"/>
        <v>1.8364751500859224</v>
      </c>
      <c r="M18">
        <f t="shared" si="0"/>
        <v>1.8862115253394611</v>
      </c>
      <c r="N18">
        <f t="shared" si="0"/>
        <v>1.927043251245252</v>
      </c>
      <c r="O18">
        <f t="shared" si="0"/>
        <v>1.9585623506952188</v>
      </c>
      <c r="P18">
        <f t="shared" si="0"/>
        <v>1.9804538952664861</v>
      </c>
      <c r="Q18">
        <f t="shared" si="0"/>
        <v>1.9924991518820803</v>
      </c>
      <c r="R18">
        <f t="shared" si="0"/>
        <v>1.9945777683195309</v>
      </c>
      <c r="S18">
        <f t="shared" si="0"/>
        <v>1.9866689757304945</v>
      </c>
      <c r="T18">
        <f t="shared" si="0"/>
        <v>1.9688517961562209</v>
      </c>
      <c r="U18">
        <f t="shared" si="0"/>
        <v>1.9413042529654403</v>
      </c>
      <c r="V18">
        <f t="shared" si="0"/>
        <v>1.9043015921037076</v>
      </c>
      <c r="W18">
        <f t="shared" si="0"/>
        <v>1.8582135319268995</v>
      </c>
      <c r="X18">
        <f t="shared" si="0"/>
        <v>1.8035005690976158</v>
      </c>
      <c r="Y18">
        <f t="shared" si="0"/>
        <v>1.740709377454746</v>
      </c>
      <c r="Z18">
        <f t="shared" si="0"/>
        <v>1.6704673458291768</v>
      </c>
      <c r="AA18">
        <f t="shared" si="0"/>
        <v>1.5934763093819824</v>
      </c>
      <c r="AB18">
        <f t="shared" si="0"/>
        <v>1.51050553709949</v>
      </c>
      <c r="AC18">
        <f t="shared" si="0"/>
        <v>1.4223840455118557</v>
      </c>
      <c r="AD18">
        <f t="shared" si="0"/>
        <v>1.3299923154339308</v>
      </c>
      <c r="AE18">
        <f t="shared" si="0"/>
        <v>1.2342534944920083</v>
      </c>
      <c r="AF18">
        <f t="shared" si="0"/>
        <v>1.1361241733378931</v>
      </c>
      <c r="AG18">
        <f t="shared" si="0"/>
        <v>1.0365848277113163</v>
      </c>
      <c r="AH18">
        <f t="shared" si="0"/>
        <v>0.93663002185044575</v>
      </c>
      <c r="AI18">
        <f t="shared" si="0"/>
        <v>0.83725847113477758</v>
      </c>
      <c r="AJ18">
        <f t="shared" si="0"/>
        <v>0.7394630632511946</v>
      </c>
      <c r="AK18">
        <f t="shared" si="0"/>
        <v>0.64422093758840604</v>
      </c>
      <c r="AL18">
        <f t="shared" si="0"/>
        <v>0.5524837219831733</v>
      </c>
      <c r="AM18">
        <f t="shared" si="0"/>
        <v>0.46516802436953242</v>
      </c>
      <c r="AN18">
        <f t="shared" si="0"/>
        <v>0.3831462743353069</v>
      </c>
      <c r="AO18">
        <f t="shared" si="0"/>
        <v>0.30723800609405205</v>
      </c>
      <c r="AP18">
        <f t="shared" si="0"/>
        <v>0.23820166997009762</v>
      </c>
      <c r="AQ18">
        <f t="shared" si="0"/>
        <v>0.17672705421361556</v>
      </c>
      <c r="AR18">
        <f t="shared" si="0"/>
        <v>0.12342839286443763</v>
      </c>
      <c r="AS18">
        <f t="shared" si="0"/>
        <v>7.8838228528570919E-2</v>
      </c>
      <c r="AT18">
        <f t="shared" si="0"/>
        <v>4.3402091388509811E-2</v>
      </c>
      <c r="AU18">
        <f t="shared" si="0"/>
        <v>1.7474047612928811E-2</v>
      </c>
      <c r="AV18">
        <f t="shared" si="0"/>
        <v>1.3131616445614114E-3</v>
      </c>
      <c r="AW18">
        <f t="shared" si="0"/>
        <v>-4.9190922860750108E-3</v>
      </c>
      <c r="AX18">
        <f t="shared" si="0"/>
        <v>-1.1604435578148609E-3</v>
      </c>
      <c r="AY18">
        <f t="shared" si="0"/>
        <v>1.2551552653693343E-2</v>
      </c>
      <c r="AZ18">
        <f t="shared" si="0"/>
        <v>3.6079890614887367E-2</v>
      </c>
      <c r="BA18">
        <f t="shared" si="0"/>
        <v>6.9189482950293368E-2</v>
      </c>
      <c r="BB18">
        <f t="shared" si="0"/>
        <v>0.11154950955787268</v>
      </c>
      <c r="BC18">
        <f t="shared" si="0"/>
        <v>0.16273672305412457</v>
      </c>
      <c r="BD18">
        <f t="shared" si="0"/>
        <v>0.22223967772203868</v>
      </c>
      <c r="BE18">
        <f t="shared" si="0"/>
        <v>0.2894638397076339</v>
      </c>
      <c r="BF18">
        <f t="shared" si="0"/>
        <v>0.3637375274057042</v>
      </c>
      <c r="BG18">
        <f t="shared" si="0"/>
        <v>0.44431862268038824</v>
      </c>
      <c r="BH18">
        <f t="shared" si="0"/>
        <v>0.53040198586426845</v>
      </c>
      <c r="BI18">
        <f t="shared" si="0"/>
        <v>0.62112750044778986</v>
      </c>
      <c r="BJ18">
        <f t="shared" si="0"/>
        <v>0.71558866707909996</v>
      </c>
      <c r="BK18">
        <f t="shared" si="0"/>
        <v>0.81284166100592992</v>
      </c>
      <c r="BL18">
        <f t="shared" si="0"/>
        <v>0.91191476246052938</v>
      </c>
      <c r="BM18">
        <f t="shared" si="0"/>
        <v>1.0118180657623754</v>
      </c>
      <c r="BN18">
        <f t="shared" si="0"/>
        <v>1.1115533701285194</v>
      </c>
      <c r="BO18">
        <f t="shared" si="1"/>
        <v>1.2101241533658413</v>
      </c>
      <c r="BP18">
        <f t="shared" si="1"/>
        <v>1.3065455287914036</v>
      </c>
      <c r="BQ18">
        <f t="shared" si="1"/>
        <v>1.3998540858946242</v>
      </c>
      <c r="BR18">
        <f t="shared" si="1"/>
        <v>1.4891175164166339</v>
      </c>
      <c r="BS18">
        <f t="shared" si="1"/>
        <v>1.5734439296662259</v>
      </c>
      <c r="BT18">
        <f t="shared" si="1"/>
        <v>1.6519907639968148</v>
      </c>
      <c r="BU18">
        <f t="shared" si="1"/>
        <v>1.7239732054039019</v>
      </c>
      <c r="BV18">
        <f t="shared" si="1"/>
        <v>1.7886720291271789</v>
      </c>
      <c r="BW18">
        <f t="shared" si="1"/>
        <v>1.8454407859065902</v>
      </c>
      <c r="BX18">
        <f t="shared" si="1"/>
        <v>1.8937122610896528</v>
      </c>
      <c r="BY18">
        <f t="shared" si="1"/>
        <v>1.9330041420527646</v>
      </c>
      <c r="BZ18">
        <f t="shared" si="1"/>
        <v>1.9629238373095121</v>
      </c>
      <c r="CA18">
        <f t="shared" si="1"/>
        <v>1.9831723991550261</v>
      </c>
      <c r="CB18">
        <f t="shared" si="1"/>
        <v>1.9935475106526308</v>
      </c>
      <c r="CC18">
        <f t="shared" si="1"/>
        <v>1.9939455071177978</v>
      </c>
      <c r="CD18">
        <f t="shared" si="1"/>
        <v>1.9843624119014076</v>
      </c>
      <c r="CE18">
        <f t="shared" si="1"/>
        <v>1.9648939761231121</v>
      </c>
      <c r="CF18">
        <f t="shared" si="1"/>
        <v>1.9357347219577989</v>
      </c>
      <c r="CG18">
        <f t="shared" si="1"/>
        <v>1.8971759990343191</v>
      </c>
      <c r="CH18">
        <f t="shared" si="1"/>
        <v>1.8496030733663062</v>
      </c>
      <c r="CI18">
        <f t="shared" si="1"/>
        <v>1.793491277901516</v>
      </c>
      <c r="CJ18">
        <f t="shared" si="1"/>
        <v>1.7294012631521392</v>
      </c>
      <c r="CK18">
        <f t="shared" si="1"/>
        <v>1.6579733953602092</v>
      </c>
      <c r="CL18">
        <f t="shared" si="1"/>
        <v>1.5799213581697875</v>
      </c>
      <c r="CM18">
        <f t="shared" si="1"/>
        <v>1.4960250217359103</v>
      </c>
      <c r="CN18">
        <f t="shared" si="1"/>
        <v>1.4071226505197825</v>
      </c>
      <c r="CO18">
        <f t="shared" si="1"/>
        <v>1.3141025276273779</v>
      </c>
      <c r="CP18">
        <f t="shared" si="1"/>
        <v>1.2178940793782735</v>
      </c>
      <c r="CQ18">
        <f t="shared" si="1"/>
        <v>1.1194585887850876</v>
      </c>
      <c r="CR18">
        <f t="shared" si="1"/>
        <v>1.0197795907313836</v>
      </c>
      <c r="CS18">
        <f t="shared" si="1"/>
        <v>0.91985304481621655</v>
      </c>
      <c r="CT18">
        <f t="shared" si="1"/>
        <v>0.8206773840550462</v>
      </c>
      <c r="CU18">
        <f t="shared" si="1"/>
        <v>0.72324353886708337</v>
      </c>
      <c r="CV18">
        <f t="shared" si="1"/>
        <v>0.62852503602609744</v>
      </c>
      <c r="CW18">
        <f t="shared" si="1"/>
        <v>0.53746827150270449</v>
      </c>
      <c r="CX18">
        <f t="shared" si="1"/>
        <v>0.45098305438865605</v>
      </c>
      <c r="CY18">
        <f t="shared" si="1"/>
        <v>0.36993351638514371</v>
      </c>
      <c r="CZ18">
        <f t="shared" si="1"/>
        <v>0.2951294776844835</v>
      </c>
      <c r="DA18">
        <f t="shared" si="1"/>
        <v>0.22731835551444335</v>
      </c>
      <c r="DB18">
        <f t="shared" si="1"/>
        <v>0.1671776961923721</v>
      </c>
      <c r="DC18">
        <f t="shared" si="1"/>
        <v>0.11530840530635578</v>
      </c>
      <c r="DD18">
        <f t="shared" si="1"/>
        <v>7.2228743665219253E-2</v>
      </c>
      <c r="DE18">
        <f t="shared" si="1"/>
        <v>3.8369149007837944E-2</v>
      </c>
      <c r="DF18">
        <f t="shared" si="1"/>
        <v>1.4067935211534266E-2</v>
      </c>
      <c r="DG18">
        <f t="shared" si="1"/>
        <v>-4.3208802835159599E-4</v>
      </c>
      <c r="DH18">
        <f t="shared" si="1"/>
        <v>-4.9860412726776548E-3</v>
      </c>
      <c r="DI18">
        <f t="shared" si="1"/>
        <v>4.5157707403664649E-4</v>
      </c>
      <c r="DJ18">
        <f t="shared" si="1"/>
        <v>1.5826436126708421E-2</v>
      </c>
      <c r="DK18">
        <f t="shared" si="1"/>
        <v>4.0984915375936848E-2</v>
      </c>
      <c r="DL18">
        <f t="shared" si="1"/>
        <v>7.567563961335011E-2</v>
      </c>
      <c r="DM18">
        <f t="shared" si="1"/>
        <v>0.11955199058959731</v>
      </c>
      <c r="DN18">
        <f t="shared" si="1"/>
        <v>0.17217557030931696</v>
      </c>
      <c r="DO18">
        <f t="shared" si="1"/>
        <v>0.23302058135899251</v>
      </c>
      <c r="DP18">
        <f t="shared" si="1"/>
        <v>0.30147908050090344</v>
      </c>
      <c r="DQ18">
        <f t="shared" si="1"/>
        <v>0.37686705304099255</v>
      </c>
      <c r="DR18">
        <f t="shared" si="1"/>
        <v>0.45843124727759088</v>
      </c>
      <c r="DS18">
        <f t="shared" si="1"/>
        <v>0.54535670074342435</v>
      </c>
      <c r="DT18">
        <f t="shared" si="1"/>
        <v>0.63677488304119712</v>
      </c>
      <c r="DU18">
        <f t="shared" si="1"/>
        <v>0.73177237391222483</v>
      </c>
      <c r="DV18">
        <f t="shared" si="1"/>
        <v>0.82939998982971641</v>
      </c>
      <c r="DW18">
        <f t="shared" si="1"/>
        <v>0.92868226792682518</v>
      </c>
      <c r="DX18">
        <f t="shared" si="1"/>
        <v>1.0286272124991624</v>
      </c>
      <c r="DY18">
        <f t="shared" si="1"/>
        <v>1.1282362066979681</v>
      </c>
      <c r="DZ18">
        <f t="shared" si="1"/>
        <v>1.2265139903795648</v>
      </c>
      <c r="EA18">
        <f t="shared" si="2"/>
        <v>1.3224786044157189</v>
      </c>
      <c r="EB18">
        <f t="shared" si="2"/>
        <v>1.4151712021046667</v>
      </c>
      <c r="EC18">
        <f t="shared" si="2"/>
        <v>1.5036656296503996</v>
      </c>
      <c r="ED18">
        <f t="shared" si="2"/>
        <v>1.5870776799852488</v>
      </c>
      <c r="EE18">
        <f t="shared" si="2"/>
        <v>1.6645739274746281</v>
      </c>
      <c r="EF18">
        <f t="shared" si="2"/>
        <v>1.7353800552304746</v>
      </c>
      <c r="EG18">
        <f t="shared" si="2"/>
        <v>1.7987885918296467</v>
      </c>
      <c r="EH18">
        <f t="shared" si="2"/>
        <v>1.8541659801345216</v>
      </c>
      <c r="EI18">
        <f t="shared" si="2"/>
        <v>1.9009589075864877</v>
      </c>
      <c r="EJ18">
        <f t="shared" si="2"/>
        <v>1.9386998347221307</v>
      </c>
      <c r="EK18">
        <f t="shared" si="2"/>
        <v>1.9670116666730018</v>
      </c>
      <c r="EL18">
        <f t="shared" si="2"/>
        <v>1.9856115209728962</v>
      </c>
      <c r="EM18">
        <f t="shared" si="2"/>
        <v>1.9943135540259433</v>
      </c>
      <c r="EN18">
        <f t="shared" si="2"/>
        <v>1.9930308179943874</v>
      </c>
      <c r="EO18">
        <f t="shared" si="2"/>
        <v>1.9817761295526393</v>
      </c>
      <c r="EP18">
        <f t="shared" si="2"/>
        <v>1.9606619418273032</v>
      </c>
      <c r="EQ18">
        <f t="shared" si="2"/>
        <v>1.9298992208027088</v>
      </c>
      <c r="ER18">
        <f t="shared" si="2"/>
        <v>1.8897953374185299</v>
      </c>
      <c r="ES18">
        <f t="shared" si="2"/>
        <v>1.8407509964209601</v>
      </c>
      <c r="ET18">
        <f t="shared" si="2"/>
        <v>1.7832562326533421</v>
      </c>
      <c r="EU18">
        <f t="shared" si="2"/>
        <v>1.7178855147900018</v>
      </c>
      <c r="EV18">
        <f t="shared" si="2"/>
        <v>1.6452920054351425</v>
      </c>
      <c r="EW18">
        <f t="shared" si="2"/>
        <v>1.5662010349380144</v>
      </c>
      <c r="EX18">
        <f t="shared" si="2"/>
        <v>1.4814028541318254</v>
      </c>
      <c r="EY18">
        <f t="shared" si="2"/>
        <v>1.3917447384086379</v>
      </c>
      <c r="EZ18">
        <f t="shared" si="2"/>
        <v>1.298122522023728</v>
      </c>
      <c r="FA18">
        <f t="shared" si="2"/>
        <v>1.2014716472158224</v>
      </c>
      <c r="FB18">
        <f t="shared" si="2"/>
        <v>1.1027578175774699</v>
      </c>
      <c r="FC18">
        <f t="shared" si="2"/>
        <v>1.0029673490639632</v>
      </c>
      <c r="FD18">
        <f t="shared" si="2"/>
        <v>0.90309731505034418</v>
      </c>
      <c r="FE18">
        <f t="shared" si="2"/>
        <v>0.8041455839038365</v>
      </c>
      <c r="FF18">
        <f t="shared" si="2"/>
        <v>0.70710084861296052</v>
      </c>
      <c r="FG18">
        <f t="shared" si="2"/>
        <v>0.61293274809401677</v>
      </c>
      <c r="FH18">
        <f t="shared" si="2"/>
        <v>0.52258217887955971</v>
      </c>
      <c r="FI18">
        <f t="shared" si="2"/>
        <v>0.43695189399124645</v>
      </c>
      <c r="FJ18">
        <f t="shared" si="2"/>
        <v>0.35689748293007839</v>
      </c>
      <c r="FK18">
        <f t="shared" si="2"/>
        <v>0.28321882290890277</v>
      </c>
      <c r="FL18">
        <f t="shared" si="2"/>
        <v>0.21665208674372738</v>
      </c>
      <c r="FM18">
        <f t="shared" si="2"/>
        <v>0.15786238725827906</v>
      </c>
      <c r="FN18">
        <f t="shared" si="2"/>
        <v>0.10743713169652125</v>
      </c>
      <c r="FO18">
        <f t="shared" si="2"/>
        <v>6.5880152543657422E-2</v>
      </c>
      <c r="FP18">
        <f t="shared" si="2"/>
        <v>3.3606673398469011E-2</v>
      </c>
      <c r="FQ18">
        <f t="shared" si="2"/>
        <v>1.0939160196382414E-2</v>
      </c>
      <c r="FR18">
        <f t="shared" si="2"/>
        <v>-1.8959007635702685E-3</v>
      </c>
      <c r="FS18">
        <f t="shared" si="2"/>
        <v>-4.7702657949852956E-3</v>
      </c>
      <c r="FT18">
        <f t="shared" si="2"/>
        <v>2.3447848073926414E-3</v>
      </c>
      <c r="FU18">
        <f t="shared" si="2"/>
        <v>1.9378159809868234E-2</v>
      </c>
      <c r="FV18">
        <f t="shared" si="2"/>
        <v>4.6159667359901846E-2</v>
      </c>
      <c r="FW18">
        <f t="shared" si="2"/>
        <v>8.2421715486841296E-2</v>
      </c>
      <c r="FX18">
        <f t="shared" si="2"/>
        <v>0.12780198579244451</v>
      </c>
      <c r="FY18">
        <f t="shared" si="2"/>
        <v>0.1818470536165373</v>
      </c>
      <c r="FZ18">
        <f t="shared" si="2"/>
        <v>0.24401691850634977</v>
      </c>
      <c r="GA18">
        <f t="shared" si="2"/>
        <v>0.31369039972252588</v>
      </c>
      <c r="GB18">
        <f t="shared" si="2"/>
        <v>0.39017134287174171</v>
      </c>
      <c r="GC18">
        <f t="shared" si="2"/>
        <v>0.47269557565129428</v>
      </c>
      <c r="GD18">
        <f t="shared" si="2"/>
        <v>0.56043854320612907</v>
      </c>
      <c r="GE18">
        <f t="shared" si="2"/>
        <v>0.65252354680841329</v>
      </c>
      <c r="GF18">
        <f t="shared" si="2"/>
        <v>0.74803050354140499</v>
      </c>
      <c r="GG18">
        <f t="shared" si="2"/>
        <v>0.84600513946382705</v>
      </c>
      <c r="GH18">
        <f t="shared" si="2"/>
        <v>0.94546852439965845</v>
      </c>
      <c r="GI18">
        <f t="shared" si="2"/>
        <v>1.045426853084837</v>
      </c>
      <c r="GJ18">
        <f t="shared" si="2"/>
        <v>1.1448813749409781</v>
      </c>
      <c r="GK18">
        <f t="shared" si="2"/>
        <v>1.2428383732609856</v>
      </c>
      <c r="GL18">
        <f t="shared" si="2"/>
        <v>1.3383190940979213</v>
      </c>
      <c r="GM18">
        <f t="shared" si="3"/>
        <v>1.430369525650919</v>
      </c>
      <c r="GN18">
        <f t="shared" si="3"/>
        <v>1.5180699304357224</v>
      </c>
      <c r="GO18">
        <f t="shared" si="3"/>
        <v>1.6005440349976268</v>
      </c>
      <c r="GP18">
        <f t="shared" si="3"/>
        <v>1.6769677853461613</v>
      </c>
      <c r="GQ18">
        <f t="shared" si="3"/>
        <v>1.746577580630174</v>
      </c>
      <c r="GR18">
        <f t="shared" si="3"/>
        <v>1.8086779027851312</v>
      </c>
      <c r="GS18">
        <f t="shared" si="3"/>
        <v>1.862648265919693</v>
      </c>
      <c r="GT18">
        <f t="shared" si="3"/>
        <v>1.9079494160056534</v>
      </c>
    </row>
    <row r="19" spans="1:202" x14ac:dyDescent="0.25">
      <c r="A19">
        <v>0.2</v>
      </c>
      <c r="B19">
        <f t="shared" si="4"/>
        <v>0.98006657784124163</v>
      </c>
      <c r="C19">
        <f t="shared" si="0"/>
        <v>1.0798999944880698</v>
      </c>
      <c r="D19">
        <f t="shared" si="0"/>
        <v>1.1787359086363027</v>
      </c>
      <c r="E19">
        <f t="shared" si="0"/>
        <v>1.2755867845025812</v>
      </c>
      <c r="F19">
        <f t="shared" si="0"/>
        <v>1.3694849201498922</v>
      </c>
      <c r="G19">
        <f t="shared" si="0"/>
        <v>1.4594921164454446</v>
      </c>
      <c r="H19">
        <f t="shared" si="0"/>
        <v>1.5447090512362771</v>
      </c>
      <c r="I19">
        <f t="shared" si="0"/>
        <v>1.6242842650789326</v>
      </c>
      <c r="J19">
        <f t="shared" si="0"/>
        <v>1.6974226687407645</v>
      </c>
      <c r="K19">
        <f t="shared" si="0"/>
        <v>1.7633934874687252</v>
      </c>
      <c r="L19">
        <f t="shared" si="0"/>
        <v>1.8215375626491381</v>
      </c>
      <c r="M19">
        <f t="shared" si="0"/>
        <v>1.871273937902677</v>
      </c>
      <c r="N19">
        <f t="shared" si="0"/>
        <v>1.9121056638084679</v>
      </c>
      <c r="O19">
        <f t="shared" si="0"/>
        <v>1.9436247632584345</v>
      </c>
      <c r="P19">
        <f t="shared" si="0"/>
        <v>1.9655163078297018</v>
      </c>
      <c r="Q19">
        <f t="shared" si="0"/>
        <v>1.977561564445296</v>
      </c>
      <c r="R19">
        <f t="shared" si="0"/>
        <v>1.9796401808827468</v>
      </c>
      <c r="S19">
        <f t="shared" si="0"/>
        <v>1.9717313882937102</v>
      </c>
      <c r="T19">
        <f t="shared" si="0"/>
        <v>1.9539142087194368</v>
      </c>
      <c r="U19">
        <f t="shared" si="0"/>
        <v>1.926366665528656</v>
      </c>
      <c r="V19">
        <f t="shared" si="0"/>
        <v>1.8893640046669233</v>
      </c>
      <c r="W19">
        <f t="shared" si="0"/>
        <v>1.8432759444901152</v>
      </c>
      <c r="X19">
        <f t="shared" si="0"/>
        <v>1.7885629816608317</v>
      </c>
      <c r="Y19">
        <f t="shared" si="0"/>
        <v>1.7257717900179619</v>
      </c>
      <c r="Z19">
        <f t="shared" si="0"/>
        <v>1.6555297583923925</v>
      </c>
      <c r="AA19">
        <f t="shared" si="0"/>
        <v>1.5785387219451983</v>
      </c>
      <c r="AB19">
        <f t="shared" si="0"/>
        <v>1.4955679496627057</v>
      </c>
      <c r="AC19">
        <f t="shared" si="0"/>
        <v>1.4074464580750714</v>
      </c>
      <c r="AD19">
        <f t="shared" si="0"/>
        <v>1.3150547279971467</v>
      </c>
      <c r="AE19">
        <f t="shared" si="0"/>
        <v>1.219315907055224</v>
      </c>
      <c r="AF19">
        <f t="shared" si="0"/>
        <v>1.1211865859011088</v>
      </c>
      <c r="AG19">
        <f t="shared" si="0"/>
        <v>1.021647240274532</v>
      </c>
      <c r="AH19">
        <f t="shared" si="0"/>
        <v>0.92169243441366155</v>
      </c>
      <c r="AI19">
        <f t="shared" si="0"/>
        <v>0.82232088369799339</v>
      </c>
      <c r="AJ19">
        <f t="shared" si="0"/>
        <v>0.7245254758144104</v>
      </c>
      <c r="AK19">
        <f t="shared" si="0"/>
        <v>0.62928335015162173</v>
      </c>
      <c r="AL19">
        <f t="shared" si="0"/>
        <v>0.53754613454638922</v>
      </c>
      <c r="AM19">
        <f t="shared" si="0"/>
        <v>0.45023043693274822</v>
      </c>
      <c r="AN19">
        <f t="shared" si="0"/>
        <v>0.36820868689852271</v>
      </c>
      <c r="AO19">
        <f t="shared" si="0"/>
        <v>0.29230041865726786</v>
      </c>
      <c r="AP19">
        <f t="shared" si="0"/>
        <v>0.22326408253331342</v>
      </c>
      <c r="AQ19">
        <f t="shared" si="0"/>
        <v>0.16178946677683137</v>
      </c>
      <c r="AR19">
        <f t="shared" si="0"/>
        <v>0.10849080542765344</v>
      </c>
      <c r="AS19">
        <f t="shared" si="0"/>
        <v>6.3900641091786725E-2</v>
      </c>
      <c r="AT19">
        <f t="shared" si="0"/>
        <v>2.8464503951725617E-2</v>
      </c>
      <c r="AU19">
        <f t="shared" si="0"/>
        <v>2.5364601761446171E-3</v>
      </c>
      <c r="AV19">
        <f t="shared" ref="AV19:AV82" si="5">SIN(AV$16)+ COS($A19)</f>
        <v>-1.3624425792222783E-2</v>
      </c>
      <c r="AW19">
        <f t="shared" si="0"/>
        <v>-1.9856679722859205E-2</v>
      </c>
      <c r="AX19">
        <f t="shared" si="0"/>
        <v>-1.6098030994599055E-2</v>
      </c>
      <c r="AY19">
        <f t="shared" si="0"/>
        <v>-2.3860347830908513E-3</v>
      </c>
      <c r="AZ19">
        <f t="shared" si="0"/>
        <v>2.1142303178103172E-2</v>
      </c>
      <c r="BA19">
        <f t="shared" si="0"/>
        <v>5.4251895513509174E-2</v>
      </c>
      <c r="BB19">
        <f t="shared" si="0"/>
        <v>9.6611922121088489E-2</v>
      </c>
      <c r="BC19">
        <f t="shared" si="0"/>
        <v>0.14779913561734037</v>
      </c>
      <c r="BD19">
        <f t="shared" si="0"/>
        <v>0.20730209028525448</v>
      </c>
      <c r="BE19">
        <f t="shared" si="0"/>
        <v>0.2745262522708497</v>
      </c>
      <c r="BF19">
        <f t="shared" si="0"/>
        <v>0.34879993996892</v>
      </c>
      <c r="BG19">
        <f t="shared" si="0"/>
        <v>0.42938103524360405</v>
      </c>
      <c r="BH19">
        <f t="shared" si="0"/>
        <v>0.51546439842748426</v>
      </c>
      <c r="BI19">
        <f t="shared" si="0"/>
        <v>0.60618991301100555</v>
      </c>
      <c r="BJ19">
        <f t="shared" si="0"/>
        <v>0.70065107964231577</v>
      </c>
      <c r="BK19">
        <f t="shared" si="0"/>
        <v>0.79790407356914572</v>
      </c>
      <c r="BL19">
        <f t="shared" si="0"/>
        <v>0.89697717502374519</v>
      </c>
      <c r="BM19">
        <f t="shared" si="0"/>
        <v>0.99688047832559135</v>
      </c>
      <c r="BN19">
        <f t="shared" si="0"/>
        <v>1.0966157826917353</v>
      </c>
      <c r="BO19">
        <f t="shared" si="1"/>
        <v>1.195186565929057</v>
      </c>
      <c r="BP19">
        <f t="shared" si="1"/>
        <v>1.2916079413546195</v>
      </c>
      <c r="BQ19">
        <f t="shared" si="1"/>
        <v>1.3849164984578399</v>
      </c>
      <c r="BR19">
        <f t="shared" si="1"/>
        <v>1.4741799289798498</v>
      </c>
      <c r="BS19">
        <f t="shared" si="1"/>
        <v>1.5585063422294416</v>
      </c>
      <c r="BT19">
        <f t="shared" si="1"/>
        <v>1.6370531765600307</v>
      </c>
      <c r="BU19">
        <f t="shared" si="1"/>
        <v>1.7090356179671176</v>
      </c>
      <c r="BV19">
        <f t="shared" si="1"/>
        <v>1.7737344416903946</v>
      </c>
      <c r="BW19">
        <f t="shared" si="1"/>
        <v>1.8305031984698061</v>
      </c>
      <c r="BX19">
        <f t="shared" si="1"/>
        <v>1.8787746736528685</v>
      </c>
      <c r="BY19">
        <f t="shared" si="1"/>
        <v>1.9180665546159805</v>
      </c>
      <c r="BZ19">
        <f t="shared" si="1"/>
        <v>1.9479862498727281</v>
      </c>
      <c r="CA19">
        <f t="shared" si="1"/>
        <v>1.968234811718242</v>
      </c>
      <c r="CB19">
        <f t="shared" si="1"/>
        <v>1.9786099232158465</v>
      </c>
      <c r="CC19">
        <f t="shared" si="1"/>
        <v>1.9790079196810137</v>
      </c>
      <c r="CD19">
        <f t="shared" si="1"/>
        <v>1.9694248244646233</v>
      </c>
      <c r="CE19">
        <f t="shared" si="1"/>
        <v>1.9499563886863278</v>
      </c>
      <c r="CF19">
        <f t="shared" si="1"/>
        <v>1.9207971345210146</v>
      </c>
      <c r="CG19">
        <f t="shared" si="1"/>
        <v>1.8822384115975348</v>
      </c>
      <c r="CH19">
        <f t="shared" si="1"/>
        <v>1.8346654859295222</v>
      </c>
      <c r="CI19">
        <f t="shared" si="1"/>
        <v>1.7785536904647319</v>
      </c>
      <c r="CJ19">
        <f t="shared" si="1"/>
        <v>1.7144636757153551</v>
      </c>
      <c r="CK19">
        <f t="shared" si="1"/>
        <v>1.6430358079234249</v>
      </c>
      <c r="CL19">
        <f t="shared" si="1"/>
        <v>1.5649837707330034</v>
      </c>
      <c r="CM19">
        <f t="shared" si="1"/>
        <v>1.4810874342991263</v>
      </c>
      <c r="CN19">
        <f t="shared" si="1"/>
        <v>1.3921850630829982</v>
      </c>
      <c r="CO19">
        <f t="shared" si="1"/>
        <v>1.2991649401905938</v>
      </c>
      <c r="CP19">
        <f t="shared" si="1"/>
        <v>1.2029564919414892</v>
      </c>
      <c r="CQ19">
        <f t="shared" si="1"/>
        <v>1.1045210013483033</v>
      </c>
      <c r="CR19">
        <f t="shared" si="1"/>
        <v>1.0048420032945995</v>
      </c>
      <c r="CS19">
        <f t="shared" si="1"/>
        <v>0.90491545737943235</v>
      </c>
      <c r="CT19">
        <f t="shared" si="1"/>
        <v>0.80573979661826201</v>
      </c>
      <c r="CU19">
        <f t="shared" si="1"/>
        <v>0.70830595143029917</v>
      </c>
      <c r="CV19">
        <f t="shared" si="1"/>
        <v>0.61358744858931324</v>
      </c>
      <c r="CW19">
        <f t="shared" si="1"/>
        <v>0.52253068406592029</v>
      </c>
      <c r="CX19">
        <f t="shared" si="1"/>
        <v>0.43604546695187185</v>
      </c>
      <c r="CY19">
        <f t="shared" si="1"/>
        <v>0.35499592894835952</v>
      </c>
      <c r="CZ19">
        <f t="shared" si="1"/>
        <v>0.2801918902476993</v>
      </c>
      <c r="DA19">
        <f t="shared" si="1"/>
        <v>0.21238076807765915</v>
      </c>
      <c r="DB19">
        <f t="shared" si="1"/>
        <v>0.15224010875558791</v>
      </c>
      <c r="DC19">
        <f t="shared" si="1"/>
        <v>0.10037081786957158</v>
      </c>
      <c r="DD19">
        <f t="shared" si="1"/>
        <v>5.7291156228435058E-2</v>
      </c>
      <c r="DE19">
        <f t="shared" si="1"/>
        <v>2.3431561571053749E-2</v>
      </c>
      <c r="DF19">
        <f t="shared" si="1"/>
        <v>-8.6965222524992836E-4</v>
      </c>
      <c r="DG19">
        <f t="shared" si="1"/>
        <v>-1.536967546513579E-2</v>
      </c>
      <c r="DH19">
        <f t="shared" si="1"/>
        <v>-1.9923628709461849E-2</v>
      </c>
      <c r="DI19">
        <f t="shared" si="1"/>
        <v>-1.4486010362747548E-2</v>
      </c>
      <c r="DJ19">
        <f t="shared" si="1"/>
        <v>8.888486899242265E-4</v>
      </c>
      <c r="DK19">
        <f t="shared" si="1"/>
        <v>2.6047327939152654E-2</v>
      </c>
      <c r="DL19">
        <f t="shared" si="1"/>
        <v>6.0738052176565915E-2</v>
      </c>
      <c r="DM19">
        <f t="shared" si="1"/>
        <v>0.10461440315281312</v>
      </c>
      <c r="DN19">
        <f t="shared" si="1"/>
        <v>0.15723798287253277</v>
      </c>
      <c r="DO19">
        <f t="shared" si="1"/>
        <v>0.21808299392220831</v>
      </c>
      <c r="DP19">
        <f t="shared" si="1"/>
        <v>0.28654149306411925</v>
      </c>
      <c r="DQ19">
        <f t="shared" si="1"/>
        <v>0.36192946560420836</v>
      </c>
      <c r="DR19">
        <f t="shared" si="1"/>
        <v>0.44349365984080669</v>
      </c>
      <c r="DS19">
        <f t="shared" si="1"/>
        <v>0.53041911330664016</v>
      </c>
      <c r="DT19">
        <f t="shared" si="1"/>
        <v>0.62183729560441292</v>
      </c>
      <c r="DU19">
        <f t="shared" si="1"/>
        <v>0.71683478647544074</v>
      </c>
      <c r="DV19">
        <f t="shared" si="1"/>
        <v>0.81446240239293222</v>
      </c>
      <c r="DW19">
        <f t="shared" si="1"/>
        <v>0.91374468049004098</v>
      </c>
      <c r="DX19">
        <f t="shared" si="1"/>
        <v>1.0136896250623784</v>
      </c>
      <c r="DY19">
        <f t="shared" si="1"/>
        <v>1.1132986192611838</v>
      </c>
      <c r="DZ19">
        <f t="shared" si="1"/>
        <v>1.2115764029427805</v>
      </c>
      <c r="EA19">
        <f t="shared" si="2"/>
        <v>1.3075410169789348</v>
      </c>
      <c r="EB19">
        <f t="shared" si="2"/>
        <v>1.4002336146678824</v>
      </c>
      <c r="EC19">
        <f t="shared" si="2"/>
        <v>1.4887280422136153</v>
      </c>
      <c r="ED19">
        <f t="shared" si="2"/>
        <v>1.5721400925484645</v>
      </c>
      <c r="EE19">
        <f t="shared" si="2"/>
        <v>1.649636340037844</v>
      </c>
      <c r="EF19">
        <f t="shared" si="2"/>
        <v>1.7204424677936903</v>
      </c>
      <c r="EG19">
        <f t="shared" si="2"/>
        <v>1.7838510043928626</v>
      </c>
      <c r="EH19">
        <f t="shared" si="2"/>
        <v>1.8392283926977373</v>
      </c>
      <c r="EI19">
        <f t="shared" si="2"/>
        <v>1.8860213201497036</v>
      </c>
      <c r="EJ19">
        <f t="shared" si="2"/>
        <v>1.9237622472853464</v>
      </c>
      <c r="EK19">
        <f t="shared" si="2"/>
        <v>1.9520740792362177</v>
      </c>
      <c r="EL19">
        <f t="shared" si="2"/>
        <v>1.9706739335361121</v>
      </c>
      <c r="EM19">
        <f t="shared" si="2"/>
        <v>1.9793759665891593</v>
      </c>
      <c r="EN19">
        <f t="shared" si="2"/>
        <v>1.9780932305576033</v>
      </c>
      <c r="EO19">
        <f t="shared" si="2"/>
        <v>1.966838542115855</v>
      </c>
      <c r="EP19">
        <f t="shared" si="2"/>
        <v>1.9457243543905189</v>
      </c>
      <c r="EQ19">
        <f t="shared" si="2"/>
        <v>1.9149616333659245</v>
      </c>
      <c r="ER19">
        <f t="shared" si="2"/>
        <v>1.8748577499817458</v>
      </c>
      <c r="ES19">
        <f t="shared" si="2"/>
        <v>1.825813408984176</v>
      </c>
      <c r="ET19">
        <f t="shared" si="2"/>
        <v>1.7683186452165578</v>
      </c>
      <c r="EU19">
        <f t="shared" si="2"/>
        <v>1.7029479273532178</v>
      </c>
      <c r="EV19">
        <f t="shared" si="2"/>
        <v>1.6303544179983585</v>
      </c>
      <c r="EW19">
        <f t="shared" si="2"/>
        <v>1.5512634475012304</v>
      </c>
      <c r="EX19">
        <f t="shared" si="2"/>
        <v>1.4664652666950413</v>
      </c>
      <c r="EY19">
        <f t="shared" si="2"/>
        <v>1.3768071509718536</v>
      </c>
      <c r="EZ19">
        <f t="shared" si="2"/>
        <v>1.2831849345869439</v>
      </c>
      <c r="FA19">
        <f t="shared" si="2"/>
        <v>1.1865340597790381</v>
      </c>
      <c r="FB19">
        <f t="shared" si="2"/>
        <v>1.0878202301406856</v>
      </c>
      <c r="FC19">
        <f t="shared" si="2"/>
        <v>0.98802976162717893</v>
      </c>
      <c r="FD19">
        <f t="shared" si="2"/>
        <v>0.88815972761355999</v>
      </c>
      <c r="FE19">
        <f t="shared" si="2"/>
        <v>0.7892079964670522</v>
      </c>
      <c r="FF19">
        <f t="shared" si="2"/>
        <v>0.69216326117617633</v>
      </c>
      <c r="FG19">
        <f t="shared" si="2"/>
        <v>0.59799516065723246</v>
      </c>
      <c r="FH19">
        <f t="shared" si="2"/>
        <v>0.50764459144277541</v>
      </c>
      <c r="FI19">
        <f t="shared" si="2"/>
        <v>0.42201430655446226</v>
      </c>
      <c r="FJ19">
        <f t="shared" si="2"/>
        <v>0.3419598954932942</v>
      </c>
      <c r="FK19">
        <f t="shared" si="2"/>
        <v>0.26828123547211857</v>
      </c>
      <c r="FL19">
        <f t="shared" si="2"/>
        <v>0.20171449930694318</v>
      </c>
      <c r="FM19">
        <f t="shared" si="2"/>
        <v>0.14292479982149486</v>
      </c>
      <c r="FN19">
        <f t="shared" si="2"/>
        <v>9.2499544259737054E-2</v>
      </c>
      <c r="FO19">
        <f t="shared" si="2"/>
        <v>5.0942565106873228E-2</v>
      </c>
      <c r="FP19">
        <f t="shared" si="2"/>
        <v>1.8669085961684817E-2</v>
      </c>
      <c r="FQ19">
        <f t="shared" si="2"/>
        <v>-3.9984272404017807E-3</v>
      </c>
      <c r="FR19">
        <f t="shared" si="2"/>
        <v>-1.6833488200354463E-2</v>
      </c>
      <c r="FS19">
        <f t="shared" si="2"/>
        <v>-1.970785323176949E-2</v>
      </c>
      <c r="FT19">
        <f t="shared" si="2"/>
        <v>-1.2592802629391553E-2</v>
      </c>
      <c r="FU19">
        <f t="shared" si="2"/>
        <v>4.4405723730840396E-3</v>
      </c>
      <c r="FV19">
        <f t="shared" si="2"/>
        <v>3.1222079923117652E-2</v>
      </c>
      <c r="FW19">
        <f t="shared" si="2"/>
        <v>6.7484128050057102E-2</v>
      </c>
      <c r="FX19">
        <f t="shared" si="2"/>
        <v>0.11286439835566031</v>
      </c>
      <c r="FY19">
        <f t="shared" si="2"/>
        <v>0.16690946617975311</v>
      </c>
      <c r="FZ19">
        <f t="shared" si="2"/>
        <v>0.22907933106956557</v>
      </c>
      <c r="GA19">
        <f t="shared" si="2"/>
        <v>0.29875281228574169</v>
      </c>
      <c r="GB19">
        <f t="shared" si="2"/>
        <v>0.37523375543495752</v>
      </c>
      <c r="GC19">
        <f t="shared" si="2"/>
        <v>0.45775798821451008</v>
      </c>
      <c r="GD19">
        <f t="shared" si="2"/>
        <v>0.54550095576934488</v>
      </c>
      <c r="GE19">
        <f t="shared" si="2"/>
        <v>0.6375859593716291</v>
      </c>
      <c r="GF19">
        <f t="shared" si="2"/>
        <v>0.73309291610462068</v>
      </c>
      <c r="GG19">
        <f t="shared" si="2"/>
        <v>0.83106755202704286</v>
      </c>
      <c r="GH19">
        <f t="shared" si="2"/>
        <v>0.93053093696287426</v>
      </c>
      <c r="GI19">
        <f t="shared" si="2"/>
        <v>1.0304892656480529</v>
      </c>
      <c r="GJ19">
        <f t="shared" si="2"/>
        <v>1.129943787504194</v>
      </c>
      <c r="GK19">
        <f t="shared" si="2"/>
        <v>1.2279007858242015</v>
      </c>
      <c r="GL19">
        <f t="shared" si="2"/>
        <v>1.323381506661137</v>
      </c>
      <c r="GM19">
        <f t="shared" si="3"/>
        <v>1.4154319382141347</v>
      </c>
      <c r="GN19">
        <f t="shared" si="3"/>
        <v>1.5031323429989381</v>
      </c>
      <c r="GO19">
        <f t="shared" si="3"/>
        <v>1.5856064475608427</v>
      </c>
      <c r="GP19">
        <f t="shared" si="3"/>
        <v>1.6620301979093772</v>
      </c>
      <c r="GQ19">
        <f t="shared" si="3"/>
        <v>1.7316399931933899</v>
      </c>
      <c r="GR19">
        <f t="shared" si="3"/>
        <v>1.7937403153483471</v>
      </c>
      <c r="GS19">
        <f t="shared" si="3"/>
        <v>1.8477106784829089</v>
      </c>
      <c r="GT19">
        <f t="shared" si="3"/>
        <v>1.8930118285688693</v>
      </c>
    </row>
    <row r="20" spans="1:202" x14ac:dyDescent="0.25">
      <c r="A20">
        <v>0.3</v>
      </c>
      <c r="B20">
        <f t="shared" si="4"/>
        <v>0.95533648912560598</v>
      </c>
      <c r="C20">
        <f t="shared" si="0"/>
        <v>1.0551699057724342</v>
      </c>
      <c r="D20">
        <f t="shared" si="0"/>
        <v>1.1540058199206671</v>
      </c>
      <c r="E20">
        <f t="shared" si="0"/>
        <v>1.2508566957869456</v>
      </c>
      <c r="F20">
        <f t="shared" si="0"/>
        <v>1.3447548314342566</v>
      </c>
      <c r="G20">
        <f t="shared" si="0"/>
        <v>1.434762027729809</v>
      </c>
      <c r="H20">
        <f t="shared" si="0"/>
        <v>1.5199789625206415</v>
      </c>
      <c r="I20">
        <f t="shared" si="0"/>
        <v>1.599554176363297</v>
      </c>
      <c r="J20">
        <f t="shared" si="0"/>
        <v>1.6726925800251289</v>
      </c>
      <c r="K20">
        <f t="shared" si="0"/>
        <v>1.7386633987530895</v>
      </c>
      <c r="L20">
        <f t="shared" si="0"/>
        <v>1.7968074739335025</v>
      </c>
      <c r="M20">
        <f t="shared" si="0"/>
        <v>1.8465438491870414</v>
      </c>
      <c r="N20">
        <f t="shared" si="0"/>
        <v>1.8873755750928323</v>
      </c>
      <c r="O20">
        <f t="shared" si="0"/>
        <v>1.9188946745427988</v>
      </c>
      <c r="P20">
        <f t="shared" si="0"/>
        <v>1.9407862191140661</v>
      </c>
      <c r="Q20">
        <f t="shared" si="0"/>
        <v>1.9528314757296603</v>
      </c>
      <c r="R20">
        <f t="shared" si="0"/>
        <v>1.9549100921671112</v>
      </c>
      <c r="S20">
        <f t="shared" si="0"/>
        <v>1.9470012995780746</v>
      </c>
      <c r="T20">
        <f t="shared" si="0"/>
        <v>1.9291841200038011</v>
      </c>
      <c r="U20">
        <f t="shared" si="0"/>
        <v>1.9016365768130203</v>
      </c>
      <c r="V20">
        <f t="shared" si="0"/>
        <v>1.8646339159512877</v>
      </c>
      <c r="W20">
        <f t="shared" si="0"/>
        <v>1.8185458557744796</v>
      </c>
      <c r="X20">
        <f t="shared" si="0"/>
        <v>1.7638328929451961</v>
      </c>
      <c r="Y20">
        <f t="shared" si="0"/>
        <v>1.7010417013023262</v>
      </c>
      <c r="Z20">
        <f t="shared" si="0"/>
        <v>1.6307996696767568</v>
      </c>
      <c r="AA20">
        <f t="shared" si="0"/>
        <v>1.5538086332295626</v>
      </c>
      <c r="AB20">
        <f t="shared" si="0"/>
        <v>1.47083786094707</v>
      </c>
      <c r="AC20">
        <f t="shared" si="0"/>
        <v>1.3827163693594358</v>
      </c>
      <c r="AD20">
        <f t="shared" si="0"/>
        <v>1.2903246392815111</v>
      </c>
      <c r="AE20">
        <f t="shared" si="0"/>
        <v>1.1945858183395883</v>
      </c>
      <c r="AF20">
        <f t="shared" si="0"/>
        <v>1.0964564971854731</v>
      </c>
      <c r="AG20">
        <f t="shared" si="0"/>
        <v>0.99691715155889649</v>
      </c>
      <c r="AH20">
        <f t="shared" si="0"/>
        <v>0.89696234569802591</v>
      </c>
      <c r="AI20">
        <f t="shared" si="0"/>
        <v>0.79759079498235774</v>
      </c>
      <c r="AJ20">
        <f t="shared" si="0"/>
        <v>0.69979538709877476</v>
      </c>
      <c r="AK20">
        <f t="shared" si="0"/>
        <v>0.60455326143598609</v>
      </c>
      <c r="AL20">
        <f t="shared" si="0"/>
        <v>0.51281604583075358</v>
      </c>
      <c r="AM20">
        <f t="shared" si="0"/>
        <v>0.42550034821711258</v>
      </c>
      <c r="AN20">
        <f t="shared" si="0"/>
        <v>0.34347859818288706</v>
      </c>
      <c r="AO20">
        <f t="shared" si="0"/>
        <v>0.26757032994163221</v>
      </c>
      <c r="AP20">
        <f t="shared" si="0"/>
        <v>0.19853399381767778</v>
      </c>
      <c r="AQ20">
        <f t="shared" si="0"/>
        <v>0.13705937806119572</v>
      </c>
      <c r="AR20">
        <f t="shared" si="0"/>
        <v>8.3760716712017791E-2</v>
      </c>
      <c r="AS20">
        <f t="shared" si="0"/>
        <v>3.917055237615108E-2</v>
      </c>
      <c r="AT20">
        <f t="shared" si="0"/>
        <v>3.7344152360899718E-3</v>
      </c>
      <c r="AU20">
        <f t="shared" si="0"/>
        <v>-2.2193628539491028E-2</v>
      </c>
      <c r="AV20">
        <f t="shared" si="5"/>
        <v>-3.8354514507858428E-2</v>
      </c>
      <c r="AW20">
        <f t="shared" si="0"/>
        <v>-4.458676843849485E-2</v>
      </c>
      <c r="AX20">
        <f t="shared" si="0"/>
        <v>-4.08281197102347E-2</v>
      </c>
      <c r="AY20">
        <f t="shared" si="0"/>
        <v>-2.7116123498726497E-2</v>
      </c>
      <c r="AZ20">
        <f t="shared" si="0"/>
        <v>-3.587785537532473E-3</v>
      </c>
      <c r="BA20">
        <f t="shared" si="0"/>
        <v>2.9521806797873529E-2</v>
      </c>
      <c r="BB20">
        <f t="shared" si="0"/>
        <v>7.1881833405452844E-2</v>
      </c>
      <c r="BC20">
        <f t="shared" si="0"/>
        <v>0.12306904690170473</v>
      </c>
      <c r="BD20">
        <f t="shared" si="0"/>
        <v>0.18257200156961884</v>
      </c>
      <c r="BE20">
        <f t="shared" si="0"/>
        <v>0.24979616355521406</v>
      </c>
      <c r="BF20">
        <f t="shared" si="0"/>
        <v>0.32406985125328436</v>
      </c>
      <c r="BG20">
        <f t="shared" si="0"/>
        <v>0.4046509465279684</v>
      </c>
      <c r="BH20">
        <f t="shared" si="0"/>
        <v>0.49073430971184862</v>
      </c>
      <c r="BI20">
        <f t="shared" si="0"/>
        <v>0.58145982429536991</v>
      </c>
      <c r="BJ20">
        <f t="shared" si="0"/>
        <v>0.67592099092668012</v>
      </c>
      <c r="BK20">
        <f t="shared" si="0"/>
        <v>0.77317398485351008</v>
      </c>
      <c r="BL20">
        <f t="shared" si="0"/>
        <v>0.87224708630810954</v>
      </c>
      <c r="BM20">
        <f t="shared" si="0"/>
        <v>0.9721503896099557</v>
      </c>
      <c r="BN20">
        <f t="shared" ref="C20:BN43" si="6">SIN(BN$16)+ COS($A20)</f>
        <v>1.0718856939760997</v>
      </c>
      <c r="BO20">
        <f t="shared" si="1"/>
        <v>1.1704564772134214</v>
      </c>
      <c r="BP20">
        <f t="shared" si="1"/>
        <v>1.2668778526389839</v>
      </c>
      <c r="BQ20">
        <f t="shared" si="1"/>
        <v>1.3601864097422043</v>
      </c>
      <c r="BR20">
        <f t="shared" si="1"/>
        <v>1.4494498402642142</v>
      </c>
      <c r="BS20">
        <f t="shared" si="1"/>
        <v>1.533776253513806</v>
      </c>
      <c r="BT20">
        <f t="shared" si="1"/>
        <v>1.612323087844395</v>
      </c>
      <c r="BU20">
        <f t="shared" si="1"/>
        <v>1.6843055292514819</v>
      </c>
      <c r="BV20">
        <f t="shared" si="1"/>
        <v>1.749004352974759</v>
      </c>
      <c r="BW20">
        <f t="shared" si="1"/>
        <v>1.8057731097541705</v>
      </c>
      <c r="BX20">
        <f t="shared" si="1"/>
        <v>1.8540445849372329</v>
      </c>
      <c r="BY20">
        <f t="shared" si="1"/>
        <v>1.8933364659003449</v>
      </c>
      <c r="BZ20">
        <f t="shared" si="1"/>
        <v>1.9232561611570924</v>
      </c>
      <c r="CA20">
        <f t="shared" si="1"/>
        <v>1.9435047230026063</v>
      </c>
      <c r="CB20">
        <f t="shared" si="1"/>
        <v>1.9538798345002109</v>
      </c>
      <c r="CC20">
        <f t="shared" si="1"/>
        <v>1.9542778309653781</v>
      </c>
      <c r="CD20">
        <f t="shared" si="1"/>
        <v>1.9446947357489877</v>
      </c>
      <c r="CE20">
        <f t="shared" si="1"/>
        <v>1.9252262999706922</v>
      </c>
      <c r="CF20">
        <f t="shared" si="1"/>
        <v>1.896067045805379</v>
      </c>
      <c r="CG20">
        <f t="shared" si="1"/>
        <v>1.8575083228818992</v>
      </c>
      <c r="CH20">
        <f t="shared" si="1"/>
        <v>1.8099353972138865</v>
      </c>
      <c r="CI20">
        <f t="shared" si="1"/>
        <v>1.7538236017490962</v>
      </c>
      <c r="CJ20">
        <f t="shared" si="1"/>
        <v>1.6897335869997194</v>
      </c>
      <c r="CK20">
        <f t="shared" si="1"/>
        <v>1.6183057192077892</v>
      </c>
      <c r="CL20">
        <f t="shared" si="1"/>
        <v>1.5402536820173678</v>
      </c>
      <c r="CM20">
        <f t="shared" si="1"/>
        <v>1.4563573455834906</v>
      </c>
      <c r="CN20">
        <f t="shared" si="1"/>
        <v>1.3674549743673625</v>
      </c>
      <c r="CO20">
        <f t="shared" si="1"/>
        <v>1.2744348514749582</v>
      </c>
      <c r="CP20">
        <f t="shared" si="1"/>
        <v>1.1782264032258536</v>
      </c>
      <c r="CQ20">
        <f t="shared" si="1"/>
        <v>1.0797909126326677</v>
      </c>
      <c r="CR20">
        <f t="shared" si="1"/>
        <v>0.98011191457896374</v>
      </c>
      <c r="CS20">
        <f t="shared" si="1"/>
        <v>0.88018536866379671</v>
      </c>
      <c r="CT20">
        <f t="shared" si="1"/>
        <v>0.78100970790262636</v>
      </c>
      <c r="CU20">
        <f t="shared" si="1"/>
        <v>0.68357586271466353</v>
      </c>
      <c r="CV20">
        <f t="shared" si="1"/>
        <v>0.5888573598736776</v>
      </c>
      <c r="CW20">
        <f t="shared" si="1"/>
        <v>0.49780059535028465</v>
      </c>
      <c r="CX20">
        <f t="shared" si="1"/>
        <v>0.41131537823623621</v>
      </c>
      <c r="CY20">
        <f t="shared" si="1"/>
        <v>0.33026584023272387</v>
      </c>
      <c r="CZ20">
        <f t="shared" si="1"/>
        <v>0.25546180153206366</v>
      </c>
      <c r="DA20">
        <f t="shared" si="1"/>
        <v>0.18765067936202351</v>
      </c>
      <c r="DB20">
        <f t="shared" si="1"/>
        <v>0.12751002003995227</v>
      </c>
      <c r="DC20">
        <f t="shared" si="1"/>
        <v>7.5640729153935937E-2</v>
      </c>
      <c r="DD20">
        <f t="shared" si="1"/>
        <v>3.2561067512799413E-2</v>
      </c>
      <c r="DE20">
        <f t="shared" si="1"/>
        <v>-1.2985271445818958E-3</v>
      </c>
      <c r="DF20">
        <f t="shared" si="1"/>
        <v>-2.5599740940885574E-2</v>
      </c>
      <c r="DG20">
        <f t="shared" si="1"/>
        <v>-4.0099764180771436E-2</v>
      </c>
      <c r="DH20">
        <f t="shared" si="1"/>
        <v>-4.4653717425097494E-2</v>
      </c>
      <c r="DI20">
        <f t="shared" si="1"/>
        <v>-3.9216099078383193E-2</v>
      </c>
      <c r="DJ20">
        <f t="shared" si="1"/>
        <v>-2.3841240025711419E-2</v>
      </c>
      <c r="DK20">
        <f t="shared" si="1"/>
        <v>1.3172392235170083E-3</v>
      </c>
      <c r="DL20">
        <f t="shared" si="1"/>
        <v>3.600796346093027E-2</v>
      </c>
      <c r="DM20">
        <f t="shared" si="1"/>
        <v>7.9884314437177473E-2</v>
      </c>
      <c r="DN20">
        <f t="shared" si="1"/>
        <v>0.13250789415689712</v>
      </c>
      <c r="DO20">
        <f t="shared" si="1"/>
        <v>0.19335290520657267</v>
      </c>
      <c r="DP20">
        <f t="shared" si="1"/>
        <v>0.2618114043484836</v>
      </c>
      <c r="DQ20">
        <f t="shared" si="1"/>
        <v>0.33719937688857271</v>
      </c>
      <c r="DR20">
        <f t="shared" si="1"/>
        <v>0.41876357112517104</v>
      </c>
      <c r="DS20">
        <f t="shared" si="1"/>
        <v>0.50568902459100451</v>
      </c>
      <c r="DT20">
        <f t="shared" si="1"/>
        <v>0.59710720688877728</v>
      </c>
      <c r="DU20">
        <f t="shared" si="1"/>
        <v>0.6921046977598051</v>
      </c>
      <c r="DV20">
        <f t="shared" si="1"/>
        <v>0.78973231367729657</v>
      </c>
      <c r="DW20">
        <f t="shared" si="1"/>
        <v>0.88901459177440534</v>
      </c>
      <c r="DX20">
        <f t="shared" si="1"/>
        <v>0.98895953634674272</v>
      </c>
      <c r="DY20">
        <f t="shared" si="1"/>
        <v>1.0885685305455481</v>
      </c>
      <c r="DZ20">
        <f t="shared" ref="BO20:DZ43" si="7">SIN(DZ$16)+ COS($A20)</f>
        <v>1.1868463142271448</v>
      </c>
      <c r="EA20">
        <f t="shared" si="2"/>
        <v>1.2828109282632991</v>
      </c>
      <c r="EB20">
        <f t="shared" si="2"/>
        <v>1.3755035259522468</v>
      </c>
      <c r="EC20">
        <f t="shared" si="2"/>
        <v>1.4639979534979797</v>
      </c>
      <c r="ED20">
        <f t="shared" si="2"/>
        <v>1.5474100038328289</v>
      </c>
      <c r="EE20">
        <f t="shared" si="2"/>
        <v>1.6249062513222083</v>
      </c>
      <c r="EF20">
        <f t="shared" si="2"/>
        <v>1.6957123790780546</v>
      </c>
      <c r="EG20">
        <f t="shared" si="2"/>
        <v>1.7591209156772269</v>
      </c>
      <c r="EH20">
        <f t="shared" si="2"/>
        <v>1.8144983039821017</v>
      </c>
      <c r="EI20">
        <f t="shared" si="2"/>
        <v>1.8612912314340679</v>
      </c>
      <c r="EJ20">
        <f t="shared" si="2"/>
        <v>1.8990321585697107</v>
      </c>
      <c r="EK20">
        <f t="shared" si="2"/>
        <v>1.927343990520582</v>
      </c>
      <c r="EL20">
        <f t="shared" si="2"/>
        <v>1.9459438448204764</v>
      </c>
      <c r="EM20">
        <f t="shared" si="2"/>
        <v>1.9546458778735236</v>
      </c>
      <c r="EN20">
        <f t="shared" si="2"/>
        <v>1.9533631418419677</v>
      </c>
      <c r="EO20">
        <f t="shared" si="2"/>
        <v>1.9421084534002193</v>
      </c>
      <c r="EP20">
        <f t="shared" si="2"/>
        <v>1.9209942656748833</v>
      </c>
      <c r="EQ20">
        <f t="shared" si="2"/>
        <v>1.8902315446502889</v>
      </c>
      <c r="ER20">
        <f t="shared" si="2"/>
        <v>1.8501276612661102</v>
      </c>
      <c r="ES20">
        <f t="shared" si="2"/>
        <v>1.8010833202685403</v>
      </c>
      <c r="ET20">
        <f t="shared" si="2"/>
        <v>1.7435885565009221</v>
      </c>
      <c r="EU20">
        <f t="shared" si="2"/>
        <v>1.6782178386375821</v>
      </c>
      <c r="EV20">
        <f t="shared" si="2"/>
        <v>1.6056243292827228</v>
      </c>
      <c r="EW20">
        <f t="shared" si="2"/>
        <v>1.5265333587855947</v>
      </c>
      <c r="EX20">
        <f t="shared" si="2"/>
        <v>1.4417351779794056</v>
      </c>
      <c r="EY20">
        <f t="shared" si="2"/>
        <v>1.3520770622562179</v>
      </c>
      <c r="EZ20">
        <f t="shared" si="2"/>
        <v>1.2584548458713083</v>
      </c>
      <c r="FA20">
        <f t="shared" si="2"/>
        <v>1.1618039710634025</v>
      </c>
      <c r="FB20">
        <f t="shared" si="2"/>
        <v>1.06309014142505</v>
      </c>
      <c r="FC20">
        <f t="shared" si="2"/>
        <v>0.96329967291154328</v>
      </c>
      <c r="FD20">
        <f t="shared" si="2"/>
        <v>0.86342963889792435</v>
      </c>
      <c r="FE20">
        <f t="shared" si="2"/>
        <v>0.76447790775141655</v>
      </c>
      <c r="FF20">
        <f t="shared" si="2"/>
        <v>0.66743317246054068</v>
      </c>
      <c r="FG20">
        <f t="shared" si="2"/>
        <v>0.57326507194159682</v>
      </c>
      <c r="FH20">
        <f t="shared" si="2"/>
        <v>0.48291450272713982</v>
      </c>
      <c r="FI20">
        <f t="shared" si="2"/>
        <v>0.39728421783882661</v>
      </c>
      <c r="FJ20">
        <f t="shared" si="2"/>
        <v>0.31722980677765855</v>
      </c>
      <c r="FK20">
        <f t="shared" si="2"/>
        <v>0.24355114675648293</v>
      </c>
      <c r="FL20">
        <f t="shared" si="2"/>
        <v>0.17698441059130754</v>
      </c>
      <c r="FM20">
        <f t="shared" si="2"/>
        <v>0.11819471110585922</v>
      </c>
      <c r="FN20">
        <f t="shared" si="2"/>
        <v>6.7769455544101409E-2</v>
      </c>
      <c r="FO20">
        <f t="shared" si="2"/>
        <v>2.6212476391237582E-2</v>
      </c>
      <c r="FP20">
        <f t="shared" si="2"/>
        <v>-6.0610027539508282E-3</v>
      </c>
      <c r="FQ20">
        <f t="shared" si="2"/>
        <v>-2.8728515956037426E-2</v>
      </c>
      <c r="FR20">
        <f t="shared" si="2"/>
        <v>-4.1563576915990108E-2</v>
      </c>
      <c r="FS20">
        <f t="shared" si="2"/>
        <v>-4.4437941947405135E-2</v>
      </c>
      <c r="FT20">
        <f t="shared" si="2"/>
        <v>-3.7322891345027198E-2</v>
      </c>
      <c r="FU20">
        <f t="shared" si="2"/>
        <v>-2.0289516342551606E-2</v>
      </c>
      <c r="FV20">
        <f t="shared" si="2"/>
        <v>6.4919912074820063E-3</v>
      </c>
      <c r="FW20">
        <f t="shared" si="2"/>
        <v>4.2754039334421456E-2</v>
      </c>
      <c r="FX20">
        <f t="shared" si="2"/>
        <v>8.8134309640024666E-2</v>
      </c>
      <c r="FY20">
        <f t="shared" si="2"/>
        <v>0.14217937746411746</v>
      </c>
      <c r="FZ20">
        <f t="shared" si="2"/>
        <v>0.20434924235392993</v>
      </c>
      <c r="GA20">
        <f t="shared" si="2"/>
        <v>0.27402272357010604</v>
      </c>
      <c r="GB20">
        <f t="shared" si="2"/>
        <v>0.35050366671932187</v>
      </c>
      <c r="GC20">
        <f t="shared" si="2"/>
        <v>0.43302789949887444</v>
      </c>
      <c r="GD20">
        <f t="shared" si="2"/>
        <v>0.52077086705370923</v>
      </c>
      <c r="GE20">
        <f t="shared" si="2"/>
        <v>0.61285587065599345</v>
      </c>
      <c r="GF20">
        <f t="shared" si="2"/>
        <v>0.70836282738898504</v>
      </c>
      <c r="GG20">
        <f t="shared" si="2"/>
        <v>0.80633746331140721</v>
      </c>
      <c r="GH20">
        <f t="shared" si="2"/>
        <v>0.90580084824723861</v>
      </c>
      <c r="GI20">
        <f t="shared" si="2"/>
        <v>1.0057591769324172</v>
      </c>
      <c r="GJ20">
        <f t="shared" si="2"/>
        <v>1.1052136987885584</v>
      </c>
      <c r="GK20">
        <f t="shared" si="2"/>
        <v>1.2031706971085658</v>
      </c>
      <c r="GL20">
        <f t="shared" ref="EA20:GL43" si="8">SIN(GL$16)+ COS($A20)</f>
        <v>1.2986514179455013</v>
      </c>
      <c r="GM20">
        <f t="shared" si="3"/>
        <v>1.3907018494984991</v>
      </c>
      <c r="GN20">
        <f t="shared" si="3"/>
        <v>1.4784022542833024</v>
      </c>
      <c r="GO20">
        <f t="shared" si="3"/>
        <v>1.560876358845207</v>
      </c>
      <c r="GP20">
        <f t="shared" si="3"/>
        <v>1.6373001091937416</v>
      </c>
      <c r="GQ20">
        <f t="shared" si="3"/>
        <v>1.7069099044777543</v>
      </c>
      <c r="GR20">
        <f t="shared" si="3"/>
        <v>1.7690102266327115</v>
      </c>
      <c r="GS20">
        <f t="shared" si="3"/>
        <v>1.8229805897672733</v>
      </c>
      <c r="GT20">
        <f t="shared" si="3"/>
        <v>1.8682817398532336</v>
      </c>
    </row>
    <row r="21" spans="1:202" x14ac:dyDescent="0.25">
      <c r="A21">
        <v>0.4</v>
      </c>
      <c r="B21">
        <f t="shared" si="4"/>
        <v>0.9210609940028851</v>
      </c>
      <c r="C21">
        <f t="shared" si="6"/>
        <v>1.0208944106497133</v>
      </c>
      <c r="D21">
        <f t="shared" si="6"/>
        <v>1.1197303247979464</v>
      </c>
      <c r="E21">
        <f t="shared" si="6"/>
        <v>1.2165812006642247</v>
      </c>
      <c r="F21">
        <f t="shared" si="6"/>
        <v>1.3104793363115357</v>
      </c>
      <c r="G21">
        <f t="shared" si="6"/>
        <v>1.4004865326070881</v>
      </c>
      <c r="H21">
        <f t="shared" si="6"/>
        <v>1.4857034673979204</v>
      </c>
      <c r="I21">
        <f t="shared" si="6"/>
        <v>1.5652786812405761</v>
      </c>
      <c r="J21">
        <f t="shared" si="6"/>
        <v>1.6384170849024078</v>
      </c>
      <c r="K21">
        <f t="shared" si="6"/>
        <v>1.7043879036303684</v>
      </c>
      <c r="L21">
        <f t="shared" si="6"/>
        <v>1.7625319788107816</v>
      </c>
      <c r="M21">
        <f t="shared" si="6"/>
        <v>1.8122683540643205</v>
      </c>
      <c r="N21">
        <f t="shared" si="6"/>
        <v>1.8531000799701114</v>
      </c>
      <c r="O21">
        <f t="shared" si="6"/>
        <v>1.8846191794200782</v>
      </c>
      <c r="P21">
        <f t="shared" si="6"/>
        <v>1.9065107239913452</v>
      </c>
      <c r="Q21">
        <f t="shared" si="6"/>
        <v>1.9185559806069397</v>
      </c>
      <c r="R21">
        <f t="shared" si="6"/>
        <v>1.9206345970443901</v>
      </c>
      <c r="S21">
        <f t="shared" si="6"/>
        <v>1.9127258044553537</v>
      </c>
      <c r="T21">
        <f t="shared" si="6"/>
        <v>1.8949086248810803</v>
      </c>
      <c r="U21">
        <f t="shared" si="6"/>
        <v>1.8673610816902997</v>
      </c>
      <c r="V21">
        <f t="shared" si="6"/>
        <v>1.8303584208285668</v>
      </c>
      <c r="W21">
        <f t="shared" si="6"/>
        <v>1.7842703606517589</v>
      </c>
      <c r="X21">
        <f t="shared" si="6"/>
        <v>1.7295573978224752</v>
      </c>
      <c r="Y21">
        <f t="shared" si="6"/>
        <v>1.6667662061796054</v>
      </c>
      <c r="Z21">
        <f t="shared" si="6"/>
        <v>1.5965241745540362</v>
      </c>
      <c r="AA21">
        <f t="shared" si="6"/>
        <v>1.5195331381068415</v>
      </c>
      <c r="AB21">
        <f t="shared" si="6"/>
        <v>1.4365623658243494</v>
      </c>
      <c r="AC21">
        <f t="shared" si="6"/>
        <v>1.3484408742367149</v>
      </c>
      <c r="AD21">
        <f t="shared" si="6"/>
        <v>1.2560491441587902</v>
      </c>
      <c r="AE21">
        <f t="shared" si="6"/>
        <v>1.1603103232168674</v>
      </c>
      <c r="AF21">
        <f t="shared" si="6"/>
        <v>1.0621810020627522</v>
      </c>
      <c r="AG21">
        <f t="shared" si="6"/>
        <v>0.96264165643617561</v>
      </c>
      <c r="AH21">
        <f t="shared" si="6"/>
        <v>0.86268685057530503</v>
      </c>
      <c r="AI21">
        <f t="shared" si="6"/>
        <v>0.76331529985963686</v>
      </c>
      <c r="AJ21">
        <f t="shared" si="6"/>
        <v>0.66551989197605388</v>
      </c>
      <c r="AK21">
        <f t="shared" si="6"/>
        <v>0.57027776631326521</v>
      </c>
      <c r="AL21">
        <f t="shared" si="6"/>
        <v>0.47854055070803264</v>
      </c>
      <c r="AM21">
        <f t="shared" si="6"/>
        <v>0.3912248530943917</v>
      </c>
      <c r="AN21">
        <f t="shared" si="6"/>
        <v>0.30920310306016618</v>
      </c>
      <c r="AO21">
        <f t="shared" si="6"/>
        <v>0.23329483481891133</v>
      </c>
      <c r="AP21">
        <f t="shared" si="6"/>
        <v>0.1642584986949569</v>
      </c>
      <c r="AQ21">
        <f t="shared" si="6"/>
        <v>0.10278388293847485</v>
      </c>
      <c r="AR21">
        <f t="shared" si="6"/>
        <v>4.9485221589296913E-2</v>
      </c>
      <c r="AS21">
        <f t="shared" si="6"/>
        <v>4.8950572534302017E-3</v>
      </c>
      <c r="AT21">
        <f t="shared" si="6"/>
        <v>-3.0541079886630906E-2</v>
      </c>
      <c r="AU21">
        <f t="shared" si="6"/>
        <v>-5.6469123662211906E-2</v>
      </c>
      <c r="AV21">
        <f t="shared" si="5"/>
        <v>-7.2630009630579306E-2</v>
      </c>
      <c r="AW21">
        <f t="shared" si="6"/>
        <v>-7.8862263561215729E-2</v>
      </c>
      <c r="AX21">
        <f t="shared" si="6"/>
        <v>-7.5103614832955579E-2</v>
      </c>
      <c r="AY21">
        <f t="shared" si="6"/>
        <v>-6.1391618621447375E-2</v>
      </c>
      <c r="AZ21">
        <f t="shared" si="6"/>
        <v>-3.7863280660253351E-2</v>
      </c>
      <c r="BA21">
        <f t="shared" si="6"/>
        <v>-4.7536883248473494E-3</v>
      </c>
      <c r="BB21">
        <f t="shared" si="6"/>
        <v>3.7606338282731966E-2</v>
      </c>
      <c r="BC21">
        <f t="shared" si="6"/>
        <v>8.8793551778983848E-2</v>
      </c>
      <c r="BD21">
        <f t="shared" si="6"/>
        <v>0.14829650644689796</v>
      </c>
      <c r="BE21">
        <f t="shared" si="6"/>
        <v>0.21552066843249318</v>
      </c>
      <c r="BF21">
        <f t="shared" si="6"/>
        <v>0.28979435613056348</v>
      </c>
      <c r="BG21">
        <f t="shared" si="6"/>
        <v>0.37037545140524752</v>
      </c>
      <c r="BH21">
        <f t="shared" si="6"/>
        <v>0.45645881458912774</v>
      </c>
      <c r="BI21">
        <f t="shared" si="6"/>
        <v>0.54718432917264903</v>
      </c>
      <c r="BJ21">
        <f t="shared" si="6"/>
        <v>0.64164549580395924</v>
      </c>
      <c r="BK21">
        <f t="shared" si="6"/>
        <v>0.7388984897307892</v>
      </c>
      <c r="BL21">
        <f t="shared" si="6"/>
        <v>0.83797159118538866</v>
      </c>
      <c r="BM21">
        <f t="shared" si="6"/>
        <v>0.93787489448723482</v>
      </c>
      <c r="BN21">
        <f t="shared" si="6"/>
        <v>1.0376101988533788</v>
      </c>
      <c r="BO21">
        <f t="shared" si="7"/>
        <v>1.1361809820907007</v>
      </c>
      <c r="BP21">
        <f t="shared" si="7"/>
        <v>1.232602357516263</v>
      </c>
      <c r="BQ21">
        <f t="shared" si="7"/>
        <v>1.3259109146194834</v>
      </c>
      <c r="BR21">
        <f t="shared" si="7"/>
        <v>1.4151743451414933</v>
      </c>
      <c r="BS21">
        <f t="shared" si="7"/>
        <v>1.4995007583910853</v>
      </c>
      <c r="BT21">
        <f t="shared" si="7"/>
        <v>1.5780475927216742</v>
      </c>
      <c r="BU21">
        <f t="shared" si="7"/>
        <v>1.650030034128761</v>
      </c>
      <c r="BV21">
        <f t="shared" si="7"/>
        <v>1.7147288578520383</v>
      </c>
      <c r="BW21">
        <f t="shared" si="7"/>
        <v>1.7714976146314494</v>
      </c>
      <c r="BX21">
        <f t="shared" si="7"/>
        <v>1.819769089814512</v>
      </c>
      <c r="BY21">
        <f t="shared" si="7"/>
        <v>1.859060970777624</v>
      </c>
      <c r="BZ21">
        <f t="shared" si="7"/>
        <v>1.8889806660343713</v>
      </c>
      <c r="CA21">
        <f t="shared" si="7"/>
        <v>1.9092292278798855</v>
      </c>
      <c r="CB21">
        <f t="shared" si="7"/>
        <v>1.9196043393774902</v>
      </c>
      <c r="CC21">
        <f t="shared" si="7"/>
        <v>1.920002335842657</v>
      </c>
      <c r="CD21">
        <f t="shared" si="7"/>
        <v>1.910419240626267</v>
      </c>
      <c r="CE21">
        <f t="shared" si="7"/>
        <v>1.8909508048479715</v>
      </c>
      <c r="CF21">
        <f t="shared" si="7"/>
        <v>1.8617915506826583</v>
      </c>
      <c r="CG21">
        <f t="shared" si="7"/>
        <v>1.8232328277591785</v>
      </c>
      <c r="CH21">
        <f t="shared" si="7"/>
        <v>1.7756599020911654</v>
      </c>
      <c r="CI21">
        <f t="shared" si="7"/>
        <v>1.7195481066263754</v>
      </c>
      <c r="CJ21">
        <f t="shared" si="7"/>
        <v>1.6554580918769983</v>
      </c>
      <c r="CK21">
        <f t="shared" si="7"/>
        <v>1.5840302240850686</v>
      </c>
      <c r="CL21">
        <f t="shared" si="7"/>
        <v>1.5059781868946467</v>
      </c>
      <c r="CM21">
        <f t="shared" si="7"/>
        <v>1.4220818504607697</v>
      </c>
      <c r="CN21">
        <f t="shared" si="7"/>
        <v>1.3331794792446416</v>
      </c>
      <c r="CO21">
        <f t="shared" si="7"/>
        <v>1.2401593563522373</v>
      </c>
      <c r="CP21">
        <f t="shared" si="7"/>
        <v>1.1439509081031327</v>
      </c>
      <c r="CQ21">
        <f t="shared" si="7"/>
        <v>1.0455154175099468</v>
      </c>
      <c r="CR21">
        <f t="shared" si="7"/>
        <v>0.94583641945624286</v>
      </c>
      <c r="CS21">
        <f t="shared" si="7"/>
        <v>0.84590987354107583</v>
      </c>
      <c r="CT21">
        <f t="shared" si="7"/>
        <v>0.74673421277990548</v>
      </c>
      <c r="CU21">
        <f t="shared" si="7"/>
        <v>0.64930036759194265</v>
      </c>
      <c r="CV21">
        <f t="shared" si="7"/>
        <v>0.55458186475095672</v>
      </c>
      <c r="CW21">
        <f t="shared" si="7"/>
        <v>0.46352510022756377</v>
      </c>
      <c r="CX21">
        <f t="shared" si="7"/>
        <v>0.37703988311351533</v>
      </c>
      <c r="CY21">
        <f t="shared" si="7"/>
        <v>0.29599034511000299</v>
      </c>
      <c r="CZ21">
        <f t="shared" si="7"/>
        <v>0.22118630640934278</v>
      </c>
      <c r="DA21">
        <f t="shared" si="7"/>
        <v>0.15337518423930263</v>
      </c>
      <c r="DB21">
        <f t="shared" si="7"/>
        <v>9.3234524917231387E-2</v>
      </c>
      <c r="DC21">
        <f t="shared" si="7"/>
        <v>4.1365234031215059E-2</v>
      </c>
      <c r="DD21">
        <f t="shared" si="7"/>
        <v>-1.714427609921465E-3</v>
      </c>
      <c r="DE21">
        <f t="shared" si="7"/>
        <v>-3.5574022267302774E-2</v>
      </c>
      <c r="DF21">
        <f t="shared" si="7"/>
        <v>-5.9875236063606452E-2</v>
      </c>
      <c r="DG21">
        <f t="shared" si="7"/>
        <v>-7.4375259303492314E-2</v>
      </c>
      <c r="DH21">
        <f t="shared" si="7"/>
        <v>-7.8929212547818373E-2</v>
      </c>
      <c r="DI21">
        <f t="shared" si="7"/>
        <v>-7.3491594201104071E-2</v>
      </c>
      <c r="DJ21">
        <f t="shared" si="7"/>
        <v>-5.8116735148432297E-2</v>
      </c>
      <c r="DK21">
        <f t="shared" si="7"/>
        <v>-3.295825589920387E-2</v>
      </c>
      <c r="DL21">
        <f t="shared" si="7"/>
        <v>1.7324683382093919E-3</v>
      </c>
      <c r="DM21">
        <f t="shared" si="7"/>
        <v>4.5608819314456595E-2</v>
      </c>
      <c r="DN21">
        <f t="shared" si="7"/>
        <v>9.8232399034176243E-2</v>
      </c>
      <c r="DO21">
        <f t="shared" si="7"/>
        <v>0.15907741008385179</v>
      </c>
      <c r="DP21">
        <f t="shared" si="7"/>
        <v>0.22753590922576272</v>
      </c>
      <c r="DQ21">
        <f t="shared" si="7"/>
        <v>0.30292388176585183</v>
      </c>
      <c r="DR21">
        <f t="shared" si="7"/>
        <v>0.38448807600245016</v>
      </c>
      <c r="DS21">
        <f t="shared" si="7"/>
        <v>0.47141352946828363</v>
      </c>
      <c r="DT21">
        <f t="shared" si="7"/>
        <v>0.5628317117660564</v>
      </c>
      <c r="DU21">
        <f t="shared" si="7"/>
        <v>0.65782920263708422</v>
      </c>
      <c r="DV21">
        <f t="shared" si="7"/>
        <v>0.75545681855457569</v>
      </c>
      <c r="DW21">
        <f t="shared" si="7"/>
        <v>0.85473909665168446</v>
      </c>
      <c r="DX21">
        <f t="shared" si="7"/>
        <v>0.95468404122402184</v>
      </c>
      <c r="DY21">
        <f t="shared" si="7"/>
        <v>1.0542930354228273</v>
      </c>
      <c r="DZ21">
        <f t="shared" si="7"/>
        <v>1.1525708191044242</v>
      </c>
      <c r="EA21">
        <f t="shared" si="8"/>
        <v>1.248535433140578</v>
      </c>
      <c r="EB21">
        <f t="shared" si="8"/>
        <v>1.3412280308295261</v>
      </c>
      <c r="EC21">
        <f t="shared" si="8"/>
        <v>1.4297224583752588</v>
      </c>
      <c r="ED21">
        <f t="shared" si="8"/>
        <v>1.5131345087101082</v>
      </c>
      <c r="EE21">
        <f t="shared" si="8"/>
        <v>1.5906307561994875</v>
      </c>
      <c r="EF21">
        <f t="shared" si="8"/>
        <v>1.6614368839553337</v>
      </c>
      <c r="EG21">
        <f t="shared" si="8"/>
        <v>1.7248454205545061</v>
      </c>
      <c r="EH21">
        <f t="shared" si="8"/>
        <v>1.780222808859381</v>
      </c>
      <c r="EI21">
        <f t="shared" si="8"/>
        <v>1.8270157363113468</v>
      </c>
      <c r="EJ21">
        <f t="shared" si="8"/>
        <v>1.8647566634469899</v>
      </c>
      <c r="EK21">
        <f t="shared" si="8"/>
        <v>1.8930684953978609</v>
      </c>
      <c r="EL21">
        <f t="shared" si="8"/>
        <v>1.9116683496977553</v>
      </c>
      <c r="EM21">
        <f t="shared" si="8"/>
        <v>1.9203703827508027</v>
      </c>
      <c r="EN21">
        <f t="shared" si="8"/>
        <v>1.9190876467192468</v>
      </c>
      <c r="EO21">
        <f t="shared" si="8"/>
        <v>1.9078329582774984</v>
      </c>
      <c r="EP21">
        <f t="shared" si="8"/>
        <v>1.8867187705521626</v>
      </c>
      <c r="EQ21">
        <f t="shared" si="8"/>
        <v>1.8559560495275682</v>
      </c>
      <c r="ER21">
        <f t="shared" si="8"/>
        <v>1.8158521661433893</v>
      </c>
      <c r="ES21">
        <f t="shared" si="8"/>
        <v>1.7668078251458192</v>
      </c>
      <c r="ET21">
        <f t="shared" si="8"/>
        <v>1.7093130613782015</v>
      </c>
      <c r="EU21">
        <f t="shared" si="8"/>
        <v>1.643942343514861</v>
      </c>
      <c r="EV21">
        <f t="shared" si="8"/>
        <v>1.5713488341600019</v>
      </c>
      <c r="EW21">
        <f t="shared" si="8"/>
        <v>1.4922578636628736</v>
      </c>
      <c r="EX21">
        <f t="shared" si="8"/>
        <v>1.4074596828566848</v>
      </c>
      <c r="EY21">
        <f t="shared" si="8"/>
        <v>1.3178015671334973</v>
      </c>
      <c r="EZ21">
        <f t="shared" si="8"/>
        <v>1.2241793507485874</v>
      </c>
      <c r="FA21">
        <f t="shared" si="8"/>
        <v>1.1275284759406816</v>
      </c>
      <c r="FB21">
        <f t="shared" si="8"/>
        <v>1.0288146463023291</v>
      </c>
      <c r="FC21">
        <f t="shared" si="8"/>
        <v>0.9290241777888224</v>
      </c>
      <c r="FD21">
        <f t="shared" si="8"/>
        <v>0.82915414377520347</v>
      </c>
      <c r="FE21">
        <f t="shared" si="8"/>
        <v>0.73020241262869567</v>
      </c>
      <c r="FF21">
        <f t="shared" si="8"/>
        <v>0.6331576773378198</v>
      </c>
      <c r="FG21">
        <f t="shared" si="8"/>
        <v>0.53898957681887594</v>
      </c>
      <c r="FH21">
        <f t="shared" si="8"/>
        <v>0.44863900760441894</v>
      </c>
      <c r="FI21">
        <f t="shared" si="8"/>
        <v>0.36300872271610574</v>
      </c>
      <c r="FJ21">
        <f t="shared" si="8"/>
        <v>0.28295431165493767</v>
      </c>
      <c r="FK21">
        <f t="shared" si="8"/>
        <v>0.20927565163376205</v>
      </c>
      <c r="FL21">
        <f t="shared" si="8"/>
        <v>0.14270891546858666</v>
      </c>
      <c r="FM21">
        <f t="shared" si="8"/>
        <v>8.391921598313834E-2</v>
      </c>
      <c r="FN21">
        <f t="shared" si="8"/>
        <v>3.3493960421380531E-2</v>
      </c>
      <c r="FO21">
        <f t="shared" si="8"/>
        <v>-8.0630187314832957E-3</v>
      </c>
      <c r="FP21">
        <f t="shared" si="8"/>
        <v>-4.0336497876671706E-2</v>
      </c>
      <c r="FQ21">
        <f t="shared" si="8"/>
        <v>-6.3004011078758304E-2</v>
      </c>
      <c r="FR21">
        <f t="shared" si="8"/>
        <v>-7.5839072038710986E-2</v>
      </c>
      <c r="FS21">
        <f t="shared" si="8"/>
        <v>-7.8713437070126013E-2</v>
      </c>
      <c r="FT21">
        <f t="shared" si="8"/>
        <v>-7.1598386467748076E-2</v>
      </c>
      <c r="FU21">
        <f t="shared" si="8"/>
        <v>-5.4565011465272484E-2</v>
      </c>
      <c r="FV21">
        <f t="shared" si="8"/>
        <v>-2.7783503915238872E-2</v>
      </c>
      <c r="FW21">
        <f t="shared" si="8"/>
        <v>8.4785442117005783E-3</v>
      </c>
      <c r="FX21">
        <f t="shared" si="8"/>
        <v>5.3858814517303788E-2</v>
      </c>
      <c r="FY21">
        <f t="shared" si="8"/>
        <v>0.10790388234139658</v>
      </c>
      <c r="FZ21">
        <f t="shared" si="8"/>
        <v>0.17007374723120905</v>
      </c>
      <c r="GA21">
        <f t="shared" si="8"/>
        <v>0.23974722844738516</v>
      </c>
      <c r="GB21">
        <f t="shared" si="8"/>
        <v>0.31622817159660099</v>
      </c>
      <c r="GC21">
        <f t="shared" si="8"/>
        <v>0.39875240437615356</v>
      </c>
      <c r="GD21">
        <f t="shared" si="8"/>
        <v>0.48649537193098835</v>
      </c>
      <c r="GE21">
        <f t="shared" si="8"/>
        <v>0.57858037553327257</v>
      </c>
      <c r="GF21">
        <f t="shared" si="8"/>
        <v>0.67408733226626416</v>
      </c>
      <c r="GG21">
        <f t="shared" si="8"/>
        <v>0.77206196818868633</v>
      </c>
      <c r="GH21">
        <f t="shared" si="8"/>
        <v>0.87152535312451773</v>
      </c>
      <c r="GI21">
        <f t="shared" si="8"/>
        <v>0.97148368180969635</v>
      </c>
      <c r="GJ21">
        <f t="shared" si="8"/>
        <v>1.0709382036658375</v>
      </c>
      <c r="GK21">
        <f t="shared" si="8"/>
        <v>1.168895201985845</v>
      </c>
      <c r="GL21">
        <f t="shared" si="8"/>
        <v>1.2643759228227804</v>
      </c>
      <c r="GM21">
        <f t="shared" si="3"/>
        <v>1.3564263543757784</v>
      </c>
      <c r="GN21">
        <f t="shared" si="3"/>
        <v>1.4441267591605815</v>
      </c>
      <c r="GO21">
        <f t="shared" si="3"/>
        <v>1.5266008637224862</v>
      </c>
      <c r="GP21">
        <f t="shared" si="3"/>
        <v>1.6030246140710207</v>
      </c>
      <c r="GQ21">
        <f t="shared" si="3"/>
        <v>1.6726344093550334</v>
      </c>
      <c r="GR21">
        <f t="shared" si="3"/>
        <v>1.7347347315099904</v>
      </c>
      <c r="GS21">
        <f t="shared" si="3"/>
        <v>1.7887050946445524</v>
      </c>
      <c r="GT21">
        <f t="shared" si="3"/>
        <v>1.8340062447305128</v>
      </c>
    </row>
    <row r="22" spans="1:202" x14ac:dyDescent="0.25">
      <c r="A22">
        <v>0.5</v>
      </c>
      <c r="B22">
        <f t="shared" si="4"/>
        <v>0.87758256189037276</v>
      </c>
      <c r="C22">
        <f t="shared" si="6"/>
        <v>0.97741597853720097</v>
      </c>
      <c r="D22">
        <f t="shared" si="6"/>
        <v>1.0762518926854341</v>
      </c>
      <c r="E22">
        <f t="shared" si="6"/>
        <v>1.1731027685517124</v>
      </c>
      <c r="F22">
        <f t="shared" si="6"/>
        <v>1.2670009041990233</v>
      </c>
      <c r="G22">
        <f t="shared" si="6"/>
        <v>1.3570081004945758</v>
      </c>
      <c r="H22">
        <f t="shared" si="6"/>
        <v>1.442225035285408</v>
      </c>
      <c r="I22">
        <f t="shared" si="6"/>
        <v>1.5218002491280638</v>
      </c>
      <c r="J22">
        <f t="shared" si="6"/>
        <v>1.5949386527898954</v>
      </c>
      <c r="K22">
        <f t="shared" si="6"/>
        <v>1.6609094715178561</v>
      </c>
      <c r="L22">
        <f t="shared" si="6"/>
        <v>1.7190535466982693</v>
      </c>
      <c r="M22">
        <f t="shared" si="6"/>
        <v>1.7687899219518082</v>
      </c>
      <c r="N22">
        <f t="shared" si="6"/>
        <v>1.809621647857599</v>
      </c>
      <c r="O22">
        <f t="shared" si="6"/>
        <v>1.8411407473075658</v>
      </c>
      <c r="P22">
        <f t="shared" si="6"/>
        <v>1.8630322918788329</v>
      </c>
      <c r="Q22">
        <f t="shared" si="6"/>
        <v>1.8750775484944273</v>
      </c>
      <c r="R22">
        <f t="shared" si="6"/>
        <v>1.8771561649318778</v>
      </c>
      <c r="S22">
        <f t="shared" si="6"/>
        <v>1.8692473723428413</v>
      </c>
      <c r="T22">
        <f t="shared" si="6"/>
        <v>1.8514301927685679</v>
      </c>
      <c r="U22">
        <f t="shared" si="6"/>
        <v>1.8238826495777873</v>
      </c>
      <c r="V22">
        <f t="shared" si="6"/>
        <v>1.7868799887160545</v>
      </c>
      <c r="W22">
        <f t="shared" si="6"/>
        <v>1.7407919285392466</v>
      </c>
      <c r="X22">
        <f t="shared" si="6"/>
        <v>1.6860789657099629</v>
      </c>
      <c r="Y22">
        <f t="shared" si="6"/>
        <v>1.623287774067093</v>
      </c>
      <c r="Z22">
        <f t="shared" si="6"/>
        <v>1.5530457424415238</v>
      </c>
      <c r="AA22">
        <f t="shared" si="6"/>
        <v>1.4760547059943292</v>
      </c>
      <c r="AB22">
        <f t="shared" si="6"/>
        <v>1.393083933711837</v>
      </c>
      <c r="AC22">
        <f t="shared" si="6"/>
        <v>1.3049624421242025</v>
      </c>
      <c r="AD22">
        <f t="shared" si="6"/>
        <v>1.2125707120462779</v>
      </c>
      <c r="AE22">
        <f t="shared" si="6"/>
        <v>1.1168318911043551</v>
      </c>
      <c r="AF22">
        <f t="shared" si="6"/>
        <v>1.0187025699502399</v>
      </c>
      <c r="AG22">
        <f t="shared" si="6"/>
        <v>0.91916322432366326</v>
      </c>
      <c r="AH22">
        <f t="shared" si="6"/>
        <v>0.81920841846279269</v>
      </c>
      <c r="AI22">
        <f t="shared" si="6"/>
        <v>0.71983686774712452</v>
      </c>
      <c r="AJ22">
        <f t="shared" si="6"/>
        <v>0.62204145986354153</v>
      </c>
      <c r="AK22">
        <f t="shared" si="6"/>
        <v>0.52679933420075287</v>
      </c>
      <c r="AL22">
        <f t="shared" si="6"/>
        <v>0.4350621185955203</v>
      </c>
      <c r="AM22">
        <f t="shared" si="6"/>
        <v>0.34774642098187936</v>
      </c>
      <c r="AN22">
        <f t="shared" si="6"/>
        <v>0.26572467094765384</v>
      </c>
      <c r="AO22">
        <f t="shared" si="6"/>
        <v>0.18981640270639899</v>
      </c>
      <c r="AP22">
        <f t="shared" si="6"/>
        <v>0.12078006658244456</v>
      </c>
      <c r="AQ22">
        <f t="shared" si="6"/>
        <v>5.9305450825962502E-2</v>
      </c>
      <c r="AR22">
        <f t="shared" si="6"/>
        <v>6.0067894767845686E-3</v>
      </c>
      <c r="AS22">
        <f t="shared" si="6"/>
        <v>-3.8583374859082142E-2</v>
      </c>
      <c r="AT22">
        <f t="shared" si="6"/>
        <v>-7.401951199914325E-2</v>
      </c>
      <c r="AU22">
        <f t="shared" si="6"/>
        <v>-9.994755577472425E-2</v>
      </c>
      <c r="AV22">
        <f t="shared" si="5"/>
        <v>-0.11610844174309165</v>
      </c>
      <c r="AW22">
        <f t="shared" si="6"/>
        <v>-0.12234069567372807</v>
      </c>
      <c r="AX22">
        <f t="shared" si="6"/>
        <v>-0.11858204694546792</v>
      </c>
      <c r="AY22">
        <f t="shared" si="6"/>
        <v>-0.10487005073395972</v>
      </c>
      <c r="AZ22">
        <f t="shared" si="6"/>
        <v>-8.1341712772765695E-2</v>
      </c>
      <c r="BA22">
        <f t="shared" si="6"/>
        <v>-4.8232120437359693E-2</v>
      </c>
      <c r="BB22">
        <f t="shared" si="6"/>
        <v>-5.8720938297803782E-3</v>
      </c>
      <c r="BC22">
        <f t="shared" si="6"/>
        <v>4.5315119666471504E-2</v>
      </c>
      <c r="BD22">
        <f t="shared" si="6"/>
        <v>0.10481807433438561</v>
      </c>
      <c r="BE22">
        <f t="shared" si="6"/>
        <v>0.17204223631998083</v>
      </c>
      <c r="BF22">
        <f t="shared" si="6"/>
        <v>0.24631592401805114</v>
      </c>
      <c r="BG22">
        <f t="shared" si="6"/>
        <v>0.32689701929273518</v>
      </c>
      <c r="BH22">
        <f t="shared" si="6"/>
        <v>0.41298038247661539</v>
      </c>
      <c r="BI22">
        <f t="shared" si="6"/>
        <v>0.50370589706013669</v>
      </c>
      <c r="BJ22">
        <f t="shared" si="6"/>
        <v>0.5981670636914469</v>
      </c>
      <c r="BK22">
        <f t="shared" si="6"/>
        <v>0.69542005761827685</v>
      </c>
      <c r="BL22">
        <f t="shared" si="6"/>
        <v>0.79449315907287632</v>
      </c>
      <c r="BM22">
        <f t="shared" si="6"/>
        <v>0.89439646237472248</v>
      </c>
      <c r="BN22">
        <f t="shared" si="6"/>
        <v>0.99413176674086645</v>
      </c>
      <c r="BO22">
        <f t="shared" si="7"/>
        <v>1.0927025499781884</v>
      </c>
      <c r="BP22">
        <f t="shared" si="7"/>
        <v>1.1891239254037507</v>
      </c>
      <c r="BQ22">
        <f t="shared" si="7"/>
        <v>1.2824324825069711</v>
      </c>
      <c r="BR22">
        <f t="shared" si="7"/>
        <v>1.371695913028981</v>
      </c>
      <c r="BS22">
        <f t="shared" si="7"/>
        <v>1.456022326278573</v>
      </c>
      <c r="BT22">
        <f t="shared" si="7"/>
        <v>1.5345691606091618</v>
      </c>
      <c r="BU22">
        <f t="shared" si="7"/>
        <v>1.6065516020162487</v>
      </c>
      <c r="BV22">
        <f t="shared" si="7"/>
        <v>1.671250425739526</v>
      </c>
      <c r="BW22">
        <f t="shared" si="7"/>
        <v>1.728019182518937</v>
      </c>
      <c r="BX22">
        <f t="shared" si="7"/>
        <v>1.7762906577019997</v>
      </c>
      <c r="BY22">
        <f t="shared" si="7"/>
        <v>1.8155825386651117</v>
      </c>
      <c r="BZ22">
        <f t="shared" si="7"/>
        <v>1.845502233921859</v>
      </c>
      <c r="CA22">
        <f t="shared" si="7"/>
        <v>1.8657507957673731</v>
      </c>
      <c r="CB22">
        <f t="shared" si="7"/>
        <v>1.8761259072649779</v>
      </c>
      <c r="CC22">
        <f t="shared" si="7"/>
        <v>1.8765239037301447</v>
      </c>
      <c r="CD22">
        <f t="shared" si="7"/>
        <v>1.8669408085137547</v>
      </c>
      <c r="CE22">
        <f t="shared" si="7"/>
        <v>1.8474723727354592</v>
      </c>
      <c r="CF22">
        <f t="shared" si="7"/>
        <v>1.818313118570146</v>
      </c>
      <c r="CG22">
        <f t="shared" si="7"/>
        <v>1.7797543956466662</v>
      </c>
      <c r="CH22">
        <f t="shared" si="7"/>
        <v>1.7321814699786531</v>
      </c>
      <c r="CI22">
        <f t="shared" si="7"/>
        <v>1.676069674513863</v>
      </c>
      <c r="CJ22">
        <f t="shared" si="7"/>
        <v>1.611979659764486</v>
      </c>
      <c r="CK22">
        <f t="shared" si="7"/>
        <v>1.5405517919725562</v>
      </c>
      <c r="CL22">
        <f t="shared" si="7"/>
        <v>1.4624997547821343</v>
      </c>
      <c r="CM22">
        <f t="shared" si="7"/>
        <v>1.3786034183482574</v>
      </c>
      <c r="CN22">
        <f t="shared" si="7"/>
        <v>1.2897010471321293</v>
      </c>
      <c r="CO22">
        <f t="shared" si="7"/>
        <v>1.1966809242397249</v>
      </c>
      <c r="CP22">
        <f t="shared" si="7"/>
        <v>1.1004724759906204</v>
      </c>
      <c r="CQ22">
        <f t="shared" si="7"/>
        <v>1.0020369853974345</v>
      </c>
      <c r="CR22">
        <f t="shared" si="7"/>
        <v>0.90235798734373052</v>
      </c>
      <c r="CS22">
        <f t="shared" si="7"/>
        <v>0.80243144142856349</v>
      </c>
      <c r="CT22">
        <f t="shared" si="7"/>
        <v>0.70325578066739314</v>
      </c>
      <c r="CU22">
        <f t="shared" si="7"/>
        <v>0.60582193547943031</v>
      </c>
      <c r="CV22">
        <f t="shared" si="7"/>
        <v>0.51110343263844438</v>
      </c>
      <c r="CW22">
        <f t="shared" si="7"/>
        <v>0.42004666811505142</v>
      </c>
      <c r="CX22">
        <f t="shared" si="7"/>
        <v>0.33356145100100298</v>
      </c>
      <c r="CY22">
        <f t="shared" si="7"/>
        <v>0.25251191299749065</v>
      </c>
      <c r="CZ22">
        <f t="shared" si="7"/>
        <v>0.17770787429683044</v>
      </c>
      <c r="DA22">
        <f t="shared" si="7"/>
        <v>0.10989675212679029</v>
      </c>
      <c r="DB22">
        <f t="shared" si="7"/>
        <v>4.9756092804719043E-2</v>
      </c>
      <c r="DC22">
        <f t="shared" si="7"/>
        <v>-2.113198081297285E-3</v>
      </c>
      <c r="DD22">
        <f t="shared" si="7"/>
        <v>-4.5192859722433809E-2</v>
      </c>
      <c r="DE22">
        <f t="shared" si="7"/>
        <v>-7.9052454379815118E-2</v>
      </c>
      <c r="DF22">
        <f t="shared" si="7"/>
        <v>-0.1033536681761188</v>
      </c>
      <c r="DG22">
        <f t="shared" si="7"/>
        <v>-0.11785369141600466</v>
      </c>
      <c r="DH22">
        <f t="shared" si="7"/>
        <v>-0.12240764466033072</v>
      </c>
      <c r="DI22">
        <f t="shared" si="7"/>
        <v>-0.11697002631361642</v>
      </c>
      <c r="DJ22">
        <f t="shared" si="7"/>
        <v>-0.10159516726094464</v>
      </c>
      <c r="DK22">
        <f t="shared" si="7"/>
        <v>-7.6436688011716214E-2</v>
      </c>
      <c r="DL22">
        <f t="shared" si="7"/>
        <v>-4.1745963774302952E-2</v>
      </c>
      <c r="DM22">
        <f t="shared" si="7"/>
        <v>2.1303872019442505E-3</v>
      </c>
      <c r="DN22">
        <f t="shared" si="7"/>
        <v>5.4753966921663899E-2</v>
      </c>
      <c r="DO22">
        <f t="shared" si="7"/>
        <v>0.11559897797133944</v>
      </c>
      <c r="DP22">
        <f t="shared" si="7"/>
        <v>0.18405747711325038</v>
      </c>
      <c r="DQ22">
        <f t="shared" si="7"/>
        <v>0.25944544965333949</v>
      </c>
      <c r="DR22">
        <f t="shared" si="7"/>
        <v>0.34100964388993782</v>
      </c>
      <c r="DS22">
        <f t="shared" si="7"/>
        <v>0.42793509735577129</v>
      </c>
      <c r="DT22">
        <f t="shared" si="7"/>
        <v>0.51935327965354405</v>
      </c>
      <c r="DU22">
        <f t="shared" si="7"/>
        <v>0.61435077052457188</v>
      </c>
      <c r="DV22">
        <f t="shared" si="7"/>
        <v>0.71197838644206335</v>
      </c>
      <c r="DW22">
        <f t="shared" si="7"/>
        <v>0.81126066453917212</v>
      </c>
      <c r="DX22">
        <f t="shared" si="7"/>
        <v>0.9112056091115095</v>
      </c>
      <c r="DY22">
        <f t="shared" si="7"/>
        <v>1.0108146033103149</v>
      </c>
      <c r="DZ22">
        <f t="shared" si="7"/>
        <v>1.1090923869919118</v>
      </c>
      <c r="EA22">
        <f t="shared" si="8"/>
        <v>1.2050570010280657</v>
      </c>
      <c r="EB22">
        <f t="shared" si="8"/>
        <v>1.2977495987170138</v>
      </c>
      <c r="EC22">
        <f t="shared" si="8"/>
        <v>1.3862440262627465</v>
      </c>
      <c r="ED22">
        <f t="shared" si="8"/>
        <v>1.4696560765975959</v>
      </c>
      <c r="EE22">
        <f t="shared" si="8"/>
        <v>1.5471523240869751</v>
      </c>
      <c r="EF22">
        <f t="shared" si="8"/>
        <v>1.6179584518428214</v>
      </c>
      <c r="EG22">
        <f t="shared" si="8"/>
        <v>1.6813669884419937</v>
      </c>
      <c r="EH22">
        <f t="shared" si="8"/>
        <v>1.7367443767468687</v>
      </c>
      <c r="EI22">
        <f t="shared" si="8"/>
        <v>1.7835373041988345</v>
      </c>
      <c r="EJ22">
        <f t="shared" si="8"/>
        <v>1.8212782313344775</v>
      </c>
      <c r="EK22">
        <f t="shared" si="8"/>
        <v>1.8495900632853486</v>
      </c>
      <c r="EL22">
        <f t="shared" si="8"/>
        <v>1.868189917585243</v>
      </c>
      <c r="EM22">
        <f t="shared" si="8"/>
        <v>1.8768919506382904</v>
      </c>
      <c r="EN22">
        <f t="shared" si="8"/>
        <v>1.8756092146067345</v>
      </c>
      <c r="EO22">
        <f t="shared" si="8"/>
        <v>1.8643545261649861</v>
      </c>
      <c r="EP22">
        <f t="shared" si="8"/>
        <v>1.8432403384396503</v>
      </c>
      <c r="EQ22">
        <f t="shared" si="8"/>
        <v>1.8124776174150559</v>
      </c>
      <c r="ER22">
        <f t="shared" si="8"/>
        <v>1.7723737340308769</v>
      </c>
      <c r="ES22">
        <f t="shared" si="8"/>
        <v>1.7233293930333069</v>
      </c>
      <c r="ET22">
        <f t="shared" si="8"/>
        <v>1.6658346292656891</v>
      </c>
      <c r="EU22">
        <f t="shared" si="8"/>
        <v>1.6004639114023487</v>
      </c>
      <c r="EV22">
        <f t="shared" si="8"/>
        <v>1.5278704020474896</v>
      </c>
      <c r="EW22">
        <f t="shared" si="8"/>
        <v>1.4487794315503613</v>
      </c>
      <c r="EX22">
        <f t="shared" si="8"/>
        <v>1.3639812507441724</v>
      </c>
      <c r="EY22">
        <f t="shared" si="8"/>
        <v>1.2743231350209849</v>
      </c>
      <c r="EZ22">
        <f t="shared" si="8"/>
        <v>1.1807009186360751</v>
      </c>
      <c r="FA22">
        <f t="shared" si="8"/>
        <v>1.0840500438281693</v>
      </c>
      <c r="FB22">
        <f t="shared" si="8"/>
        <v>0.98533621418981676</v>
      </c>
      <c r="FC22">
        <f t="shared" si="8"/>
        <v>0.88554574567631006</v>
      </c>
      <c r="FD22">
        <f t="shared" si="8"/>
        <v>0.78567571166269112</v>
      </c>
      <c r="FE22">
        <f t="shared" si="8"/>
        <v>0.68672398051618333</v>
      </c>
      <c r="FF22">
        <f t="shared" si="8"/>
        <v>0.58967924522530746</v>
      </c>
      <c r="FG22">
        <f t="shared" si="8"/>
        <v>0.49551114470636365</v>
      </c>
      <c r="FH22">
        <f t="shared" si="8"/>
        <v>0.40516057549190659</v>
      </c>
      <c r="FI22">
        <f t="shared" si="8"/>
        <v>0.31953029060359339</v>
      </c>
      <c r="FJ22">
        <f t="shared" si="8"/>
        <v>0.23947587954242533</v>
      </c>
      <c r="FK22">
        <f t="shared" si="8"/>
        <v>0.16579721952124971</v>
      </c>
      <c r="FL22">
        <f t="shared" si="8"/>
        <v>9.9230483356074317E-2</v>
      </c>
      <c r="FM22">
        <f t="shared" si="8"/>
        <v>4.0440783870625996E-2</v>
      </c>
      <c r="FN22">
        <f t="shared" si="8"/>
        <v>-9.9844716911318132E-3</v>
      </c>
      <c r="FO22">
        <f t="shared" si="8"/>
        <v>-5.154145084399564E-2</v>
      </c>
      <c r="FP22">
        <f t="shared" si="8"/>
        <v>-8.381492998918405E-2</v>
      </c>
      <c r="FQ22">
        <f t="shared" si="8"/>
        <v>-0.10648244319127065</v>
      </c>
      <c r="FR22">
        <f t="shared" si="8"/>
        <v>-0.11931750415122333</v>
      </c>
      <c r="FS22">
        <f t="shared" si="8"/>
        <v>-0.12219186918263836</v>
      </c>
      <c r="FT22">
        <f t="shared" si="8"/>
        <v>-0.11507681858026042</v>
      </c>
      <c r="FU22">
        <f t="shared" si="8"/>
        <v>-9.8043443577784828E-2</v>
      </c>
      <c r="FV22">
        <f t="shared" si="8"/>
        <v>-7.1261936027751216E-2</v>
      </c>
      <c r="FW22">
        <f t="shared" si="8"/>
        <v>-3.4999887900811766E-2</v>
      </c>
      <c r="FX22">
        <f t="shared" si="8"/>
        <v>1.0380382404791444E-2</v>
      </c>
      <c r="FY22">
        <f t="shared" si="8"/>
        <v>6.442545022888424E-2</v>
      </c>
      <c r="FZ22">
        <f t="shared" si="8"/>
        <v>0.12659531511869671</v>
      </c>
      <c r="GA22">
        <f t="shared" si="8"/>
        <v>0.19626879633487282</v>
      </c>
      <c r="GB22">
        <f t="shared" si="8"/>
        <v>0.27274973948408865</v>
      </c>
      <c r="GC22">
        <f t="shared" si="8"/>
        <v>0.35527397226364121</v>
      </c>
      <c r="GD22">
        <f t="shared" si="8"/>
        <v>0.44301693981847601</v>
      </c>
      <c r="GE22">
        <f t="shared" si="8"/>
        <v>0.53510194342076023</v>
      </c>
      <c r="GF22">
        <f t="shared" si="8"/>
        <v>0.63060890015375182</v>
      </c>
      <c r="GG22">
        <f t="shared" si="8"/>
        <v>0.72858353607617399</v>
      </c>
      <c r="GH22">
        <f t="shared" si="8"/>
        <v>0.82804692101200539</v>
      </c>
      <c r="GI22">
        <f t="shared" si="8"/>
        <v>0.92800524969718401</v>
      </c>
      <c r="GJ22">
        <f t="shared" si="8"/>
        <v>1.0274597715533251</v>
      </c>
      <c r="GK22">
        <f t="shared" si="8"/>
        <v>1.1254167698733326</v>
      </c>
      <c r="GL22">
        <f t="shared" si="8"/>
        <v>1.2208974907102681</v>
      </c>
      <c r="GM22">
        <f t="shared" si="3"/>
        <v>1.3129479222632661</v>
      </c>
      <c r="GN22">
        <f t="shared" si="3"/>
        <v>1.4006483270480692</v>
      </c>
      <c r="GO22">
        <f t="shared" si="3"/>
        <v>1.4831224316099738</v>
      </c>
      <c r="GP22">
        <f t="shared" si="3"/>
        <v>1.5595461819585084</v>
      </c>
      <c r="GQ22">
        <f t="shared" si="3"/>
        <v>1.629155977242521</v>
      </c>
      <c r="GR22">
        <f t="shared" si="3"/>
        <v>1.691256299397478</v>
      </c>
      <c r="GS22">
        <f t="shared" si="3"/>
        <v>1.7452266625320401</v>
      </c>
      <c r="GT22">
        <f t="shared" si="3"/>
        <v>1.7905278126180004</v>
      </c>
    </row>
    <row r="23" spans="1:202" x14ac:dyDescent="0.25">
      <c r="A23">
        <v>0.6</v>
      </c>
      <c r="B23">
        <f t="shared" si="4"/>
        <v>0.82533561490967833</v>
      </c>
      <c r="C23">
        <f t="shared" si="6"/>
        <v>0.92516903155650643</v>
      </c>
      <c r="D23">
        <f t="shared" si="6"/>
        <v>1.0240049457047395</v>
      </c>
      <c r="E23">
        <f t="shared" si="6"/>
        <v>1.1208558215710178</v>
      </c>
      <c r="F23">
        <f t="shared" si="6"/>
        <v>1.2147539572183288</v>
      </c>
      <c r="G23">
        <f t="shared" si="6"/>
        <v>1.3047611535138812</v>
      </c>
      <c r="H23">
        <f t="shared" si="6"/>
        <v>1.3899780883047137</v>
      </c>
      <c r="I23">
        <f t="shared" si="6"/>
        <v>1.4695533021473692</v>
      </c>
      <c r="J23">
        <f t="shared" si="6"/>
        <v>1.5426917058092011</v>
      </c>
      <c r="K23">
        <f t="shared" si="6"/>
        <v>1.6086625245371617</v>
      </c>
      <c r="L23">
        <f t="shared" si="6"/>
        <v>1.6668065997175749</v>
      </c>
      <c r="M23">
        <f t="shared" si="6"/>
        <v>1.7165429749711136</v>
      </c>
      <c r="N23">
        <f t="shared" si="6"/>
        <v>1.7573747008769045</v>
      </c>
      <c r="O23">
        <f t="shared" si="6"/>
        <v>1.7888938003268713</v>
      </c>
      <c r="P23">
        <f t="shared" si="6"/>
        <v>1.8107853448981386</v>
      </c>
      <c r="Q23">
        <f t="shared" si="6"/>
        <v>1.8228306015137328</v>
      </c>
      <c r="R23">
        <f t="shared" si="6"/>
        <v>1.8249092179511834</v>
      </c>
      <c r="S23">
        <f t="shared" si="6"/>
        <v>1.817000425362147</v>
      </c>
      <c r="T23">
        <f t="shared" si="6"/>
        <v>1.7991832457878734</v>
      </c>
      <c r="U23">
        <f t="shared" si="6"/>
        <v>1.7716357025970928</v>
      </c>
      <c r="V23">
        <f t="shared" si="6"/>
        <v>1.7346330417353601</v>
      </c>
      <c r="W23">
        <f t="shared" si="6"/>
        <v>1.688544981558552</v>
      </c>
      <c r="X23">
        <f t="shared" si="6"/>
        <v>1.6338320187292683</v>
      </c>
      <c r="Y23">
        <f t="shared" si="6"/>
        <v>1.5710408270863985</v>
      </c>
      <c r="Z23">
        <f t="shared" si="6"/>
        <v>1.5007987954608293</v>
      </c>
      <c r="AA23">
        <f t="shared" si="6"/>
        <v>1.4238077590136349</v>
      </c>
      <c r="AB23">
        <f t="shared" si="6"/>
        <v>1.3408369867311425</v>
      </c>
      <c r="AC23">
        <f t="shared" si="6"/>
        <v>1.2527154951435082</v>
      </c>
      <c r="AD23">
        <f t="shared" si="6"/>
        <v>1.1603237650655833</v>
      </c>
      <c r="AE23">
        <f t="shared" si="6"/>
        <v>1.0645849441236608</v>
      </c>
      <c r="AF23">
        <f t="shared" si="6"/>
        <v>0.96645562296954557</v>
      </c>
      <c r="AG23">
        <f t="shared" si="6"/>
        <v>0.86691627734296883</v>
      </c>
      <c r="AH23">
        <f t="shared" si="6"/>
        <v>0.76696147148209826</v>
      </c>
      <c r="AI23">
        <f t="shared" si="6"/>
        <v>0.66758992076643009</v>
      </c>
      <c r="AJ23">
        <f t="shared" si="6"/>
        <v>0.5697945128828471</v>
      </c>
      <c r="AK23">
        <f t="shared" si="6"/>
        <v>0.47455238722005849</v>
      </c>
      <c r="AL23">
        <f t="shared" si="6"/>
        <v>0.38281517161482587</v>
      </c>
      <c r="AM23">
        <f t="shared" si="6"/>
        <v>0.29549947400118493</v>
      </c>
      <c r="AN23">
        <f t="shared" si="6"/>
        <v>0.21347772396695941</v>
      </c>
      <c r="AO23">
        <f t="shared" si="6"/>
        <v>0.13756945572570456</v>
      </c>
      <c r="AP23">
        <f t="shared" si="6"/>
        <v>6.8533119601750125E-2</v>
      </c>
      <c r="AQ23">
        <f t="shared" si="6"/>
        <v>7.0585038452680715E-3</v>
      </c>
      <c r="AR23">
        <f t="shared" si="6"/>
        <v>-4.6240157503909862E-2</v>
      </c>
      <c r="AS23">
        <f t="shared" si="6"/>
        <v>-9.0830321839776573E-2</v>
      </c>
      <c r="AT23">
        <f t="shared" si="6"/>
        <v>-0.12626645897983768</v>
      </c>
      <c r="AU23">
        <f t="shared" si="6"/>
        <v>-0.15219450275541868</v>
      </c>
      <c r="AV23">
        <f t="shared" si="5"/>
        <v>-0.16835538872378608</v>
      </c>
      <c r="AW23">
        <f t="shared" si="6"/>
        <v>-0.1745876426544225</v>
      </c>
      <c r="AX23">
        <f t="shared" si="6"/>
        <v>-0.17082899392616235</v>
      </c>
      <c r="AY23">
        <f t="shared" si="6"/>
        <v>-0.15711699771465415</v>
      </c>
      <c r="AZ23">
        <f t="shared" si="6"/>
        <v>-0.13358865975346013</v>
      </c>
      <c r="BA23">
        <f t="shared" si="6"/>
        <v>-0.10047906741805412</v>
      </c>
      <c r="BB23">
        <f t="shared" si="6"/>
        <v>-5.8119040810474809E-2</v>
      </c>
      <c r="BC23">
        <f t="shared" si="6"/>
        <v>-6.931827314222927E-3</v>
      </c>
      <c r="BD23">
        <f t="shared" si="6"/>
        <v>5.2571127353691183E-2</v>
      </c>
      <c r="BE23">
        <f t="shared" si="6"/>
        <v>0.1197952893392864</v>
      </c>
      <c r="BF23">
        <f t="shared" si="6"/>
        <v>0.1940689770373567</v>
      </c>
      <c r="BG23">
        <f t="shared" si="6"/>
        <v>0.27465007231204075</v>
      </c>
      <c r="BH23">
        <f t="shared" si="6"/>
        <v>0.36073343549592096</v>
      </c>
      <c r="BI23">
        <f t="shared" si="6"/>
        <v>0.45145895007944231</v>
      </c>
      <c r="BJ23">
        <f t="shared" si="6"/>
        <v>0.54592011671075247</v>
      </c>
      <c r="BK23">
        <f t="shared" si="6"/>
        <v>0.64317311063758242</v>
      </c>
      <c r="BL23">
        <f t="shared" si="6"/>
        <v>0.74224621209218189</v>
      </c>
      <c r="BM23">
        <f t="shared" si="6"/>
        <v>0.84214951539402805</v>
      </c>
      <c r="BN23">
        <f t="shared" si="6"/>
        <v>0.94188481976017191</v>
      </c>
      <c r="BO23">
        <f t="shared" si="7"/>
        <v>1.0404556029974938</v>
      </c>
      <c r="BP23">
        <f t="shared" si="7"/>
        <v>1.1368769784230561</v>
      </c>
      <c r="BQ23">
        <f t="shared" si="7"/>
        <v>1.2301855355262767</v>
      </c>
      <c r="BR23">
        <f t="shared" si="7"/>
        <v>1.3194489660482864</v>
      </c>
      <c r="BS23">
        <f t="shared" si="7"/>
        <v>1.4037753792978784</v>
      </c>
      <c r="BT23">
        <f t="shared" si="7"/>
        <v>1.4823222136284673</v>
      </c>
      <c r="BU23">
        <f t="shared" si="7"/>
        <v>1.5543046550355544</v>
      </c>
      <c r="BV23">
        <f t="shared" si="7"/>
        <v>1.6190034787588314</v>
      </c>
      <c r="BW23">
        <f t="shared" si="7"/>
        <v>1.6757722355382427</v>
      </c>
      <c r="BX23">
        <f t="shared" si="7"/>
        <v>1.7240437107213054</v>
      </c>
      <c r="BY23">
        <f t="shared" si="7"/>
        <v>1.7633355916844171</v>
      </c>
      <c r="BZ23">
        <f t="shared" si="7"/>
        <v>1.7932552869411647</v>
      </c>
      <c r="CA23">
        <f t="shared" si="7"/>
        <v>1.8135038487866786</v>
      </c>
      <c r="CB23">
        <f t="shared" si="7"/>
        <v>1.8238789602842833</v>
      </c>
      <c r="CC23">
        <f t="shared" si="7"/>
        <v>1.8242769567494503</v>
      </c>
      <c r="CD23">
        <f t="shared" si="7"/>
        <v>1.8146938615330601</v>
      </c>
      <c r="CE23">
        <f t="shared" si="7"/>
        <v>1.7952254257547646</v>
      </c>
      <c r="CF23">
        <f t="shared" si="7"/>
        <v>1.7660661715894515</v>
      </c>
      <c r="CG23">
        <f t="shared" si="7"/>
        <v>1.7275074486659716</v>
      </c>
      <c r="CH23">
        <f t="shared" si="7"/>
        <v>1.6799345229979588</v>
      </c>
      <c r="CI23">
        <f t="shared" si="7"/>
        <v>1.6238227275331685</v>
      </c>
      <c r="CJ23">
        <f t="shared" si="7"/>
        <v>1.5597327127837917</v>
      </c>
      <c r="CK23">
        <f t="shared" si="7"/>
        <v>1.4883048449918617</v>
      </c>
      <c r="CL23">
        <f t="shared" si="7"/>
        <v>1.41025280780144</v>
      </c>
      <c r="CM23">
        <f t="shared" si="7"/>
        <v>1.3263564713675629</v>
      </c>
      <c r="CN23">
        <f t="shared" si="7"/>
        <v>1.237454100151435</v>
      </c>
      <c r="CO23">
        <f t="shared" si="7"/>
        <v>1.1444339772590304</v>
      </c>
      <c r="CP23">
        <f t="shared" si="7"/>
        <v>1.048225529009926</v>
      </c>
      <c r="CQ23">
        <f t="shared" si="7"/>
        <v>0.94979003841674003</v>
      </c>
      <c r="CR23">
        <f t="shared" si="7"/>
        <v>0.85011104036303609</v>
      </c>
      <c r="CS23">
        <f t="shared" si="7"/>
        <v>0.75018449444786905</v>
      </c>
      <c r="CT23">
        <f t="shared" si="7"/>
        <v>0.65100883368669871</v>
      </c>
      <c r="CU23">
        <f t="shared" si="7"/>
        <v>0.55357498849873588</v>
      </c>
      <c r="CV23">
        <f t="shared" si="7"/>
        <v>0.45885648565774995</v>
      </c>
      <c r="CW23">
        <f t="shared" si="7"/>
        <v>0.36779972113435699</v>
      </c>
      <c r="CX23">
        <f t="shared" si="7"/>
        <v>0.28131450402030855</v>
      </c>
      <c r="CY23">
        <f t="shared" si="7"/>
        <v>0.20026496601679622</v>
      </c>
      <c r="CZ23">
        <f t="shared" si="7"/>
        <v>0.12546092731613601</v>
      </c>
      <c r="DA23">
        <f t="shared" si="7"/>
        <v>5.7649805146095856E-2</v>
      </c>
      <c r="DB23">
        <f t="shared" si="7"/>
        <v>-2.4908541759753877E-3</v>
      </c>
      <c r="DC23">
        <f t="shared" si="7"/>
        <v>-5.4360145061991716E-2</v>
      </c>
      <c r="DD23">
        <f t="shared" si="7"/>
        <v>-9.743980670312824E-2</v>
      </c>
      <c r="DE23">
        <f t="shared" si="7"/>
        <v>-0.13129940136050955</v>
      </c>
      <c r="DF23">
        <f t="shared" si="7"/>
        <v>-0.15560061515681323</v>
      </c>
      <c r="DG23">
        <f t="shared" si="7"/>
        <v>-0.17010063839669909</v>
      </c>
      <c r="DH23">
        <f t="shared" si="7"/>
        <v>-0.17465459164102515</v>
      </c>
      <c r="DI23">
        <f t="shared" si="7"/>
        <v>-0.16921697329431085</v>
      </c>
      <c r="DJ23">
        <f t="shared" si="7"/>
        <v>-0.15384211424163907</v>
      </c>
      <c r="DK23">
        <f t="shared" si="7"/>
        <v>-0.12868363499241064</v>
      </c>
      <c r="DL23">
        <f t="shared" si="7"/>
        <v>-9.3992910754997383E-2</v>
      </c>
      <c r="DM23">
        <f t="shared" si="7"/>
        <v>-5.011655977875018E-2</v>
      </c>
      <c r="DN23">
        <f t="shared" si="7"/>
        <v>2.5070199409694682E-3</v>
      </c>
      <c r="DO23">
        <f t="shared" si="7"/>
        <v>6.3352030990645014E-2</v>
      </c>
      <c r="DP23">
        <f t="shared" si="7"/>
        <v>0.13181053013255595</v>
      </c>
      <c r="DQ23">
        <f t="shared" si="7"/>
        <v>0.20719850267264506</v>
      </c>
      <c r="DR23">
        <f t="shared" si="7"/>
        <v>0.28876269690924339</v>
      </c>
      <c r="DS23">
        <f t="shared" si="7"/>
        <v>0.37568815037507686</v>
      </c>
      <c r="DT23">
        <f t="shared" si="7"/>
        <v>0.46710633267284962</v>
      </c>
      <c r="DU23">
        <f t="shared" si="7"/>
        <v>0.56210382354387733</v>
      </c>
      <c r="DV23">
        <f t="shared" si="7"/>
        <v>0.65973143946136892</v>
      </c>
      <c r="DW23">
        <f t="shared" si="7"/>
        <v>0.75901371755847769</v>
      </c>
      <c r="DX23">
        <f t="shared" si="7"/>
        <v>0.85895866213081506</v>
      </c>
      <c r="DY23">
        <f t="shared" si="7"/>
        <v>0.9585676563296206</v>
      </c>
      <c r="DZ23">
        <f t="shared" si="7"/>
        <v>1.0568454400112173</v>
      </c>
      <c r="EA23">
        <f t="shared" si="8"/>
        <v>1.1528100540473714</v>
      </c>
      <c r="EB23">
        <f t="shared" si="8"/>
        <v>1.2455026517363192</v>
      </c>
      <c r="EC23">
        <f t="shared" si="8"/>
        <v>1.3339970792820521</v>
      </c>
      <c r="ED23">
        <f t="shared" si="8"/>
        <v>1.4174091296169014</v>
      </c>
      <c r="EE23">
        <f t="shared" si="8"/>
        <v>1.4949053771062806</v>
      </c>
      <c r="EF23">
        <f t="shared" si="8"/>
        <v>1.5657115048621271</v>
      </c>
      <c r="EG23">
        <f t="shared" si="8"/>
        <v>1.6291200414612992</v>
      </c>
      <c r="EH23">
        <f t="shared" si="8"/>
        <v>1.6844974297661741</v>
      </c>
      <c r="EI23">
        <f t="shared" si="8"/>
        <v>1.7312903572181402</v>
      </c>
      <c r="EJ23">
        <f t="shared" si="8"/>
        <v>1.7690312843537832</v>
      </c>
      <c r="EK23">
        <f t="shared" si="8"/>
        <v>1.7973431163046543</v>
      </c>
      <c r="EL23">
        <f t="shared" si="8"/>
        <v>1.8159429706045487</v>
      </c>
      <c r="EM23">
        <f t="shared" si="8"/>
        <v>1.8246450036575959</v>
      </c>
      <c r="EN23">
        <f t="shared" si="8"/>
        <v>1.8233622676260399</v>
      </c>
      <c r="EO23">
        <f t="shared" si="8"/>
        <v>1.8121075791842918</v>
      </c>
      <c r="EP23">
        <f t="shared" si="8"/>
        <v>1.7909933914589558</v>
      </c>
      <c r="EQ23">
        <f t="shared" si="8"/>
        <v>1.7602306704343613</v>
      </c>
      <c r="ER23">
        <f t="shared" si="8"/>
        <v>1.7201267870501824</v>
      </c>
      <c r="ES23">
        <f t="shared" si="8"/>
        <v>1.6710824460526126</v>
      </c>
      <c r="ET23">
        <f t="shared" si="8"/>
        <v>1.6135876822849946</v>
      </c>
      <c r="EU23">
        <f t="shared" si="8"/>
        <v>1.5482169644216544</v>
      </c>
      <c r="EV23">
        <f t="shared" si="8"/>
        <v>1.475623455066795</v>
      </c>
      <c r="EW23">
        <f t="shared" si="8"/>
        <v>1.3965324845696669</v>
      </c>
      <c r="EX23">
        <f t="shared" si="8"/>
        <v>1.3117343037634779</v>
      </c>
      <c r="EY23">
        <f t="shared" si="8"/>
        <v>1.2220761880402904</v>
      </c>
      <c r="EZ23">
        <f t="shared" si="8"/>
        <v>1.1284539716553805</v>
      </c>
      <c r="FA23">
        <f t="shared" si="8"/>
        <v>1.031803096847475</v>
      </c>
      <c r="FB23">
        <f t="shared" si="8"/>
        <v>0.93308926720912244</v>
      </c>
      <c r="FC23">
        <f t="shared" si="8"/>
        <v>0.83329879869561563</v>
      </c>
      <c r="FD23">
        <f t="shared" si="8"/>
        <v>0.73342876468199669</v>
      </c>
      <c r="FE23">
        <f t="shared" si="8"/>
        <v>0.63447703353548901</v>
      </c>
      <c r="FF23">
        <f t="shared" si="8"/>
        <v>0.53743229824461303</v>
      </c>
      <c r="FG23">
        <f t="shared" si="8"/>
        <v>0.44326419772566922</v>
      </c>
      <c r="FH23">
        <f t="shared" si="8"/>
        <v>0.35291362851121216</v>
      </c>
      <c r="FI23">
        <f t="shared" si="8"/>
        <v>0.26728334362289896</v>
      </c>
      <c r="FJ23">
        <f t="shared" si="8"/>
        <v>0.1872289325617309</v>
      </c>
      <c r="FK23">
        <f t="shared" si="8"/>
        <v>0.11355027254055527</v>
      </c>
      <c r="FL23">
        <f t="shared" si="8"/>
        <v>4.6983536375379886E-2</v>
      </c>
      <c r="FM23">
        <f t="shared" si="8"/>
        <v>-1.1806163110068435E-2</v>
      </c>
      <c r="FN23">
        <f t="shared" si="8"/>
        <v>-6.2231418671826244E-2</v>
      </c>
      <c r="FO23">
        <f t="shared" si="8"/>
        <v>-0.10378839782469007</v>
      </c>
      <c r="FP23">
        <f t="shared" si="8"/>
        <v>-0.13606187696987848</v>
      </c>
      <c r="FQ23">
        <f t="shared" si="8"/>
        <v>-0.15872939017196508</v>
      </c>
      <c r="FR23">
        <f t="shared" si="8"/>
        <v>-0.17156445113191776</v>
      </c>
      <c r="FS23">
        <f t="shared" si="8"/>
        <v>-0.17443881616333279</v>
      </c>
      <c r="FT23">
        <f t="shared" si="8"/>
        <v>-0.16732376556095485</v>
      </c>
      <c r="FU23">
        <f t="shared" si="8"/>
        <v>-0.15029039055847926</v>
      </c>
      <c r="FV23">
        <f t="shared" si="8"/>
        <v>-0.12350888300844565</v>
      </c>
      <c r="FW23">
        <f t="shared" si="8"/>
        <v>-8.7246834881506197E-2</v>
      </c>
      <c r="FX23">
        <f t="shared" si="8"/>
        <v>-4.1866564575902987E-2</v>
      </c>
      <c r="FY23">
        <f t="shared" si="8"/>
        <v>1.2178503248189809E-2</v>
      </c>
      <c r="FZ23">
        <f t="shared" si="8"/>
        <v>7.4348368138002274E-2</v>
      </c>
      <c r="GA23">
        <f t="shared" si="8"/>
        <v>0.14402184935417839</v>
      </c>
      <c r="GB23">
        <f t="shared" si="8"/>
        <v>0.22050279250339422</v>
      </c>
      <c r="GC23">
        <f t="shared" si="8"/>
        <v>0.30302702528294678</v>
      </c>
      <c r="GD23">
        <f t="shared" si="8"/>
        <v>0.39076999283778158</v>
      </c>
      <c r="GE23">
        <f t="shared" si="8"/>
        <v>0.4828549964400658</v>
      </c>
      <c r="GF23">
        <f t="shared" si="8"/>
        <v>0.5783619531730575</v>
      </c>
      <c r="GG23">
        <f t="shared" si="8"/>
        <v>0.67633658909547956</v>
      </c>
      <c r="GH23">
        <f t="shared" si="8"/>
        <v>0.77579997403131096</v>
      </c>
      <c r="GI23">
        <f t="shared" si="8"/>
        <v>0.87575830271648958</v>
      </c>
      <c r="GJ23">
        <f t="shared" si="8"/>
        <v>0.9752128245726307</v>
      </c>
      <c r="GK23">
        <f t="shared" si="8"/>
        <v>1.0731698228926381</v>
      </c>
      <c r="GL23">
        <f t="shared" si="8"/>
        <v>1.1686505437295738</v>
      </c>
      <c r="GM23">
        <f t="shared" si="3"/>
        <v>1.2607009752825715</v>
      </c>
      <c r="GN23">
        <f t="shared" si="3"/>
        <v>1.3484013800673749</v>
      </c>
      <c r="GO23">
        <f t="shared" si="3"/>
        <v>1.4308754846292793</v>
      </c>
      <c r="GP23">
        <f t="shared" si="3"/>
        <v>1.5072992349778138</v>
      </c>
      <c r="GQ23">
        <f t="shared" si="3"/>
        <v>1.5769090302618265</v>
      </c>
      <c r="GR23">
        <f t="shared" si="3"/>
        <v>1.6390093524167837</v>
      </c>
      <c r="GS23">
        <f t="shared" si="3"/>
        <v>1.6929797155513455</v>
      </c>
      <c r="GT23">
        <f t="shared" si="3"/>
        <v>1.7382808656373059</v>
      </c>
    </row>
    <row r="24" spans="1:202" x14ac:dyDescent="0.25">
      <c r="A24">
        <v>0.7</v>
      </c>
      <c r="B24">
        <f t="shared" si="4"/>
        <v>0.7648421872844885</v>
      </c>
      <c r="C24">
        <f t="shared" si="6"/>
        <v>0.86467560393131659</v>
      </c>
      <c r="D24">
        <f t="shared" si="6"/>
        <v>0.96351151807954971</v>
      </c>
      <c r="E24">
        <f t="shared" si="6"/>
        <v>1.060362393945828</v>
      </c>
      <c r="F24">
        <f t="shared" si="6"/>
        <v>1.154260529593139</v>
      </c>
      <c r="G24">
        <f t="shared" si="6"/>
        <v>1.2442677258886916</v>
      </c>
      <c r="H24">
        <f t="shared" si="6"/>
        <v>1.3294846606795239</v>
      </c>
      <c r="I24">
        <f t="shared" si="6"/>
        <v>1.4090598745221796</v>
      </c>
      <c r="J24">
        <f t="shared" si="6"/>
        <v>1.4821982781840113</v>
      </c>
      <c r="K24">
        <f t="shared" si="6"/>
        <v>1.5481690969119719</v>
      </c>
      <c r="L24">
        <f t="shared" si="6"/>
        <v>1.6063131720923849</v>
      </c>
      <c r="M24">
        <f t="shared" si="6"/>
        <v>1.656049547345924</v>
      </c>
      <c r="N24">
        <f t="shared" si="6"/>
        <v>1.6968812732517149</v>
      </c>
      <c r="O24">
        <f t="shared" si="6"/>
        <v>1.7284003727016815</v>
      </c>
      <c r="P24">
        <f t="shared" si="6"/>
        <v>1.7502919172729485</v>
      </c>
      <c r="Q24">
        <f t="shared" si="6"/>
        <v>1.7623371738885429</v>
      </c>
      <c r="R24">
        <f t="shared" si="6"/>
        <v>1.7644157903259936</v>
      </c>
      <c r="S24">
        <f t="shared" si="6"/>
        <v>1.756506997736957</v>
      </c>
      <c r="T24">
        <f t="shared" si="6"/>
        <v>1.7386898181626838</v>
      </c>
      <c r="U24">
        <f t="shared" si="6"/>
        <v>1.711142274971903</v>
      </c>
      <c r="V24">
        <f t="shared" si="6"/>
        <v>1.6741396141101701</v>
      </c>
      <c r="W24">
        <f t="shared" si="6"/>
        <v>1.6280515539333622</v>
      </c>
      <c r="X24">
        <f t="shared" si="6"/>
        <v>1.5733385911040787</v>
      </c>
      <c r="Y24">
        <f t="shared" si="6"/>
        <v>1.5105473994612089</v>
      </c>
      <c r="Z24">
        <f t="shared" si="6"/>
        <v>1.4403053678356394</v>
      </c>
      <c r="AA24">
        <f t="shared" si="6"/>
        <v>1.363314331388445</v>
      </c>
      <c r="AB24">
        <f t="shared" si="6"/>
        <v>1.2803435591059527</v>
      </c>
      <c r="AC24">
        <f t="shared" si="6"/>
        <v>1.1922220675183182</v>
      </c>
      <c r="AD24">
        <f t="shared" si="6"/>
        <v>1.0998303374403937</v>
      </c>
      <c r="AE24">
        <f t="shared" si="6"/>
        <v>1.0040915164984709</v>
      </c>
      <c r="AF24">
        <f t="shared" si="6"/>
        <v>0.90596219534435574</v>
      </c>
      <c r="AG24">
        <f t="shared" si="6"/>
        <v>0.806422849717779</v>
      </c>
      <c r="AH24">
        <f t="shared" si="6"/>
        <v>0.70646804385690842</v>
      </c>
      <c r="AI24">
        <f t="shared" si="6"/>
        <v>0.60709649314124026</v>
      </c>
      <c r="AJ24">
        <f t="shared" si="6"/>
        <v>0.50930108525765727</v>
      </c>
      <c r="AK24">
        <f t="shared" si="6"/>
        <v>0.41405895959486866</v>
      </c>
      <c r="AL24">
        <f t="shared" si="6"/>
        <v>0.32232174398963603</v>
      </c>
      <c r="AM24">
        <f t="shared" si="6"/>
        <v>0.23500604637599509</v>
      </c>
      <c r="AN24">
        <f t="shared" si="6"/>
        <v>0.15298429634176958</v>
      </c>
      <c r="AO24">
        <f t="shared" si="6"/>
        <v>7.7076028100514726E-2</v>
      </c>
      <c r="AP24">
        <f t="shared" si="6"/>
        <v>8.0396919765602926E-3</v>
      </c>
      <c r="AQ24">
        <f t="shared" si="6"/>
        <v>-5.3434923779921761E-2</v>
      </c>
      <c r="AR24">
        <f t="shared" si="6"/>
        <v>-0.1067335851290997</v>
      </c>
      <c r="AS24">
        <f t="shared" si="6"/>
        <v>-0.15132374946496641</v>
      </c>
      <c r="AT24">
        <f t="shared" si="6"/>
        <v>-0.18675988660502751</v>
      </c>
      <c r="AU24">
        <f t="shared" si="6"/>
        <v>-0.21268793038060851</v>
      </c>
      <c r="AV24">
        <f t="shared" si="5"/>
        <v>-0.22884881634897591</v>
      </c>
      <c r="AW24">
        <f t="shared" si="6"/>
        <v>-0.23508107027961234</v>
      </c>
      <c r="AX24">
        <f t="shared" si="6"/>
        <v>-0.23132242155135219</v>
      </c>
      <c r="AY24">
        <f t="shared" si="6"/>
        <v>-0.21761042533984398</v>
      </c>
      <c r="AZ24">
        <f t="shared" si="6"/>
        <v>-0.19408208737864996</v>
      </c>
      <c r="BA24">
        <f t="shared" si="6"/>
        <v>-0.16097249504324396</v>
      </c>
      <c r="BB24">
        <f t="shared" si="6"/>
        <v>-0.11861246843566464</v>
      </c>
      <c r="BC24">
        <f t="shared" si="6"/>
        <v>-6.742525493941276E-2</v>
      </c>
      <c r="BD24">
        <f t="shared" si="6"/>
        <v>-7.9223002714986501E-3</v>
      </c>
      <c r="BE24">
        <f t="shared" si="6"/>
        <v>5.9301861714096571E-2</v>
      </c>
      <c r="BF24">
        <f t="shared" si="6"/>
        <v>0.13357554941216687</v>
      </c>
      <c r="BG24">
        <f t="shared" si="6"/>
        <v>0.21415664468685092</v>
      </c>
      <c r="BH24">
        <f t="shared" si="6"/>
        <v>0.30024000787073113</v>
      </c>
      <c r="BI24">
        <f t="shared" si="6"/>
        <v>0.39096552245425248</v>
      </c>
      <c r="BJ24">
        <f t="shared" si="6"/>
        <v>0.48542668908556263</v>
      </c>
      <c r="BK24">
        <f t="shared" si="6"/>
        <v>0.58267968301239259</v>
      </c>
      <c r="BL24">
        <f t="shared" si="6"/>
        <v>0.68175278446699206</v>
      </c>
      <c r="BM24">
        <f t="shared" ref="BM24:CB43" si="9">SIN(BM$16)+ COS($A24)</f>
        <v>0.78165608776883821</v>
      </c>
      <c r="BN24">
        <f t="shared" si="9"/>
        <v>0.88139139213498208</v>
      </c>
      <c r="BO24">
        <f t="shared" si="7"/>
        <v>0.97996217537230401</v>
      </c>
      <c r="BP24">
        <f t="shared" si="7"/>
        <v>1.0763835507978663</v>
      </c>
      <c r="BQ24">
        <f t="shared" si="7"/>
        <v>1.1696921079010867</v>
      </c>
      <c r="BR24">
        <f t="shared" si="7"/>
        <v>1.2589555384230966</v>
      </c>
      <c r="BS24">
        <f t="shared" si="7"/>
        <v>1.3432819516726886</v>
      </c>
      <c r="BT24">
        <f t="shared" si="7"/>
        <v>1.4218287860032777</v>
      </c>
      <c r="BU24">
        <f t="shared" si="7"/>
        <v>1.4938112274103643</v>
      </c>
      <c r="BV24">
        <f t="shared" si="7"/>
        <v>1.5585100511336416</v>
      </c>
      <c r="BW24">
        <f t="shared" si="7"/>
        <v>1.6152788079130529</v>
      </c>
      <c r="BX24">
        <f t="shared" si="7"/>
        <v>1.6635502830961153</v>
      </c>
      <c r="BY24">
        <f t="shared" si="7"/>
        <v>1.7028421640592275</v>
      </c>
      <c r="BZ24">
        <f t="shared" si="7"/>
        <v>1.7327618593159748</v>
      </c>
      <c r="CA24">
        <f t="shared" si="7"/>
        <v>1.753010421161489</v>
      </c>
      <c r="CB24">
        <f t="shared" si="7"/>
        <v>1.7633855326590935</v>
      </c>
      <c r="CC24">
        <f t="shared" si="7"/>
        <v>1.7637835291242605</v>
      </c>
      <c r="CD24">
        <f t="shared" si="7"/>
        <v>1.7542004339078703</v>
      </c>
      <c r="CE24">
        <f t="shared" si="7"/>
        <v>1.7347319981295748</v>
      </c>
      <c r="CF24">
        <f t="shared" si="7"/>
        <v>1.7055727439642616</v>
      </c>
      <c r="CG24">
        <f t="shared" si="7"/>
        <v>1.6670140210407818</v>
      </c>
      <c r="CH24">
        <f t="shared" si="7"/>
        <v>1.6194410953727689</v>
      </c>
      <c r="CI24">
        <f t="shared" si="7"/>
        <v>1.5633292999079789</v>
      </c>
      <c r="CJ24">
        <f t="shared" si="7"/>
        <v>1.4992392851586018</v>
      </c>
      <c r="CK24">
        <f t="shared" si="7"/>
        <v>1.4278114173666718</v>
      </c>
      <c r="CL24">
        <f t="shared" si="7"/>
        <v>1.3497593801762502</v>
      </c>
      <c r="CM24">
        <f t="shared" si="7"/>
        <v>1.2658630437423732</v>
      </c>
      <c r="CN24">
        <f t="shared" si="7"/>
        <v>1.1769606725262451</v>
      </c>
      <c r="CO24">
        <f t="shared" si="7"/>
        <v>1.0839405496338406</v>
      </c>
      <c r="CP24">
        <f t="shared" si="7"/>
        <v>0.98773210138473611</v>
      </c>
      <c r="CQ24">
        <f t="shared" si="7"/>
        <v>0.8892966107915502</v>
      </c>
      <c r="CR24">
        <f t="shared" si="7"/>
        <v>0.78961761273784625</v>
      </c>
      <c r="CS24">
        <f t="shared" si="7"/>
        <v>0.68969106682267922</v>
      </c>
      <c r="CT24">
        <f t="shared" si="7"/>
        <v>0.59051540606150887</v>
      </c>
      <c r="CU24">
        <f t="shared" si="7"/>
        <v>0.49308156087354604</v>
      </c>
      <c r="CV24">
        <f t="shared" si="7"/>
        <v>0.39836305803256011</v>
      </c>
      <c r="CW24">
        <f t="shared" si="7"/>
        <v>0.30730629350916716</v>
      </c>
      <c r="CX24">
        <f t="shared" si="7"/>
        <v>0.22082107639511872</v>
      </c>
      <c r="CY24">
        <f t="shared" si="7"/>
        <v>0.13977153839160639</v>
      </c>
      <c r="CZ24">
        <f t="shared" si="7"/>
        <v>6.4967499690946173E-2</v>
      </c>
      <c r="DA24">
        <f t="shared" si="7"/>
        <v>-2.8436224790939768E-3</v>
      </c>
      <c r="DB24">
        <f t="shared" si="7"/>
        <v>-6.2984281801165221E-2</v>
      </c>
      <c r="DC24">
        <f t="shared" si="7"/>
        <v>-0.11485357268718155</v>
      </c>
      <c r="DD24">
        <f t="shared" si="7"/>
        <v>-0.15793323432831807</v>
      </c>
      <c r="DE24">
        <f t="shared" si="7"/>
        <v>-0.19179282898569938</v>
      </c>
      <c r="DF24">
        <f t="shared" si="7"/>
        <v>-0.21609404278200306</v>
      </c>
      <c r="DG24">
        <f t="shared" si="7"/>
        <v>-0.23059406602188892</v>
      </c>
      <c r="DH24">
        <f t="shared" si="7"/>
        <v>-0.23514801926621498</v>
      </c>
      <c r="DI24">
        <f t="shared" si="7"/>
        <v>-0.22971040091950068</v>
      </c>
      <c r="DJ24">
        <f t="shared" si="7"/>
        <v>-0.2143355418668289</v>
      </c>
      <c r="DK24">
        <f t="shared" si="7"/>
        <v>-0.18917706261760048</v>
      </c>
      <c r="DL24">
        <f t="shared" si="7"/>
        <v>-0.15448633838018722</v>
      </c>
      <c r="DM24">
        <f t="shared" si="7"/>
        <v>-0.11060998740394001</v>
      </c>
      <c r="DN24">
        <f t="shared" si="7"/>
        <v>-5.7986407684220365E-2</v>
      </c>
      <c r="DO24">
        <f t="shared" si="7"/>
        <v>2.8586033654551812E-3</v>
      </c>
      <c r="DP24">
        <f t="shared" si="7"/>
        <v>7.1317102507366115E-2</v>
      </c>
      <c r="DQ24">
        <f t="shared" si="7"/>
        <v>0.14670507504745522</v>
      </c>
      <c r="DR24">
        <f t="shared" si="7"/>
        <v>0.22826926928405356</v>
      </c>
      <c r="DS24">
        <f t="shared" si="7"/>
        <v>0.31519472274988702</v>
      </c>
      <c r="DT24">
        <f t="shared" si="7"/>
        <v>0.40661290504765979</v>
      </c>
      <c r="DU24">
        <f t="shared" si="7"/>
        <v>0.5016103959186875</v>
      </c>
      <c r="DV24">
        <f t="shared" si="7"/>
        <v>0.59923801183617909</v>
      </c>
      <c r="DW24">
        <f t="shared" si="7"/>
        <v>0.69852028993328785</v>
      </c>
      <c r="DX24">
        <f t="shared" si="7"/>
        <v>0.79846523450562523</v>
      </c>
      <c r="DY24">
        <f t="shared" ref="DY24:EN43" si="10">SIN(DY$16)+ COS($A24)</f>
        <v>0.89807422870443077</v>
      </c>
      <c r="DZ24">
        <f t="shared" si="10"/>
        <v>0.99635201238602744</v>
      </c>
      <c r="EA24">
        <f t="shared" si="8"/>
        <v>1.0923166264221815</v>
      </c>
      <c r="EB24">
        <f t="shared" si="8"/>
        <v>1.1850092241111294</v>
      </c>
      <c r="EC24">
        <f t="shared" si="8"/>
        <v>1.2735036516568621</v>
      </c>
      <c r="ED24">
        <f t="shared" si="8"/>
        <v>1.3569157019917115</v>
      </c>
      <c r="EE24">
        <f t="shared" si="8"/>
        <v>1.434411949481091</v>
      </c>
      <c r="EF24">
        <f t="shared" si="8"/>
        <v>1.505218077236937</v>
      </c>
      <c r="EG24">
        <f t="shared" si="8"/>
        <v>1.5686266138361096</v>
      </c>
      <c r="EH24">
        <f t="shared" si="8"/>
        <v>1.6240040021409843</v>
      </c>
      <c r="EI24">
        <f t="shared" si="8"/>
        <v>1.6707969295929503</v>
      </c>
      <c r="EJ24">
        <f t="shared" si="8"/>
        <v>1.7085378567285932</v>
      </c>
      <c r="EK24">
        <f t="shared" si="8"/>
        <v>1.7368496886794644</v>
      </c>
      <c r="EL24">
        <f t="shared" si="8"/>
        <v>1.7554495429793588</v>
      </c>
      <c r="EM24">
        <f t="shared" si="8"/>
        <v>1.7641515760324062</v>
      </c>
      <c r="EN24">
        <f t="shared" si="8"/>
        <v>1.7628688400008503</v>
      </c>
      <c r="EO24">
        <f t="shared" si="8"/>
        <v>1.7516141515591017</v>
      </c>
      <c r="EP24">
        <f t="shared" si="8"/>
        <v>1.7304999638337659</v>
      </c>
      <c r="EQ24">
        <f t="shared" si="8"/>
        <v>1.6997372428091715</v>
      </c>
      <c r="ER24">
        <f t="shared" si="8"/>
        <v>1.6596333594249928</v>
      </c>
      <c r="ES24">
        <f t="shared" si="8"/>
        <v>1.6105890184274227</v>
      </c>
      <c r="ET24">
        <f t="shared" si="8"/>
        <v>1.5530942546598048</v>
      </c>
      <c r="EU24">
        <f t="shared" si="8"/>
        <v>1.4877235367964645</v>
      </c>
      <c r="EV24">
        <f t="shared" si="8"/>
        <v>1.4151300274416054</v>
      </c>
      <c r="EW24">
        <f t="shared" si="8"/>
        <v>1.3360390569444771</v>
      </c>
      <c r="EX24">
        <f t="shared" si="8"/>
        <v>1.2512408761382883</v>
      </c>
      <c r="EY24">
        <f t="shared" si="8"/>
        <v>1.1615827604151006</v>
      </c>
      <c r="EZ24">
        <f t="shared" si="8"/>
        <v>1.0679605440301907</v>
      </c>
      <c r="FA24">
        <f t="shared" si="8"/>
        <v>0.97130966922228512</v>
      </c>
      <c r="FB24">
        <f t="shared" si="8"/>
        <v>0.87259583958393261</v>
      </c>
      <c r="FC24">
        <f t="shared" si="8"/>
        <v>0.7728053710704258</v>
      </c>
      <c r="FD24">
        <f t="shared" si="8"/>
        <v>0.67293533705680686</v>
      </c>
      <c r="FE24">
        <f t="shared" si="8"/>
        <v>0.57398360591029918</v>
      </c>
      <c r="FF24">
        <f t="shared" si="8"/>
        <v>0.47693887061942319</v>
      </c>
      <c r="FG24">
        <f t="shared" si="8"/>
        <v>0.38277077010047938</v>
      </c>
      <c r="FH24">
        <f t="shared" si="8"/>
        <v>0.29242020088602233</v>
      </c>
      <c r="FI24">
        <f t="shared" si="8"/>
        <v>0.20678991599770913</v>
      </c>
      <c r="FJ24">
        <f t="shared" si="8"/>
        <v>0.12673550493654107</v>
      </c>
      <c r="FK24">
        <f t="shared" si="8"/>
        <v>5.3056844915365442E-2</v>
      </c>
      <c r="FL24">
        <f t="shared" si="8"/>
        <v>-1.3509891249809947E-2</v>
      </c>
      <c r="FM24">
        <f t="shared" si="8"/>
        <v>-7.2299590735258268E-2</v>
      </c>
      <c r="FN24">
        <f t="shared" si="8"/>
        <v>-0.12272484629701608</v>
      </c>
      <c r="FO24">
        <f t="shared" si="8"/>
        <v>-0.1642818254498799</v>
      </c>
      <c r="FP24">
        <f t="shared" si="8"/>
        <v>-0.19655530459506831</v>
      </c>
      <c r="FQ24">
        <f t="shared" si="8"/>
        <v>-0.21922281779715491</v>
      </c>
      <c r="FR24">
        <f t="shared" si="8"/>
        <v>-0.23205787875710759</v>
      </c>
      <c r="FS24">
        <f t="shared" si="8"/>
        <v>-0.23493224378852262</v>
      </c>
      <c r="FT24">
        <f t="shared" si="8"/>
        <v>-0.22781719318614468</v>
      </c>
      <c r="FU24">
        <f t="shared" si="8"/>
        <v>-0.21078381818366909</v>
      </c>
      <c r="FV24">
        <f t="shared" si="8"/>
        <v>-0.18400231063363548</v>
      </c>
      <c r="FW24">
        <f t="shared" si="8"/>
        <v>-0.14774026250669603</v>
      </c>
      <c r="FX24">
        <f t="shared" si="8"/>
        <v>-0.10235999220109282</v>
      </c>
      <c r="FY24">
        <f t="shared" si="8"/>
        <v>-4.8314924377000024E-2</v>
      </c>
      <c r="FZ24">
        <f t="shared" si="8"/>
        <v>1.3854940512812441E-2</v>
      </c>
      <c r="GA24">
        <f t="shared" si="8"/>
        <v>8.3528421728988556E-2</v>
      </c>
      <c r="GB24">
        <f t="shared" si="8"/>
        <v>0.16000936487820439</v>
      </c>
      <c r="GC24">
        <f t="shared" si="8"/>
        <v>0.24253359765775695</v>
      </c>
      <c r="GD24">
        <f t="shared" si="8"/>
        <v>0.33027656521259174</v>
      </c>
      <c r="GE24">
        <f t="shared" si="8"/>
        <v>0.42236156881487597</v>
      </c>
      <c r="GF24">
        <f t="shared" si="8"/>
        <v>0.51786852554786766</v>
      </c>
      <c r="GG24">
        <f t="shared" si="8"/>
        <v>0.61584316147028972</v>
      </c>
      <c r="GH24">
        <f t="shared" si="8"/>
        <v>0.71530654640612112</v>
      </c>
      <c r="GI24">
        <f t="shared" si="8"/>
        <v>0.81526487509129975</v>
      </c>
      <c r="GJ24">
        <f t="shared" si="8"/>
        <v>0.91471939694744087</v>
      </c>
      <c r="GK24">
        <f t="shared" ref="GK24:GT43" si="11">SIN(GK$16)+ COS($A24)</f>
        <v>1.0126763952674482</v>
      </c>
      <c r="GL24">
        <f t="shared" si="11"/>
        <v>1.1081571161043839</v>
      </c>
      <c r="GM24">
        <f t="shared" si="3"/>
        <v>1.2002075476573817</v>
      </c>
      <c r="GN24">
        <f t="shared" si="3"/>
        <v>1.2879079524421848</v>
      </c>
      <c r="GO24">
        <f t="shared" si="3"/>
        <v>1.3703820570040897</v>
      </c>
      <c r="GP24">
        <f t="shared" si="3"/>
        <v>1.4468058073526242</v>
      </c>
      <c r="GQ24">
        <f t="shared" si="3"/>
        <v>1.5164156026366369</v>
      </c>
      <c r="GR24">
        <f t="shared" si="3"/>
        <v>1.5785159247915939</v>
      </c>
      <c r="GS24">
        <f t="shared" si="3"/>
        <v>1.6324862879261559</v>
      </c>
      <c r="GT24">
        <f t="shared" si="3"/>
        <v>1.6777874380121163</v>
      </c>
    </row>
    <row r="25" spans="1:202" x14ac:dyDescent="0.25">
      <c r="A25">
        <v>0.8</v>
      </c>
      <c r="B25">
        <f t="shared" si="4"/>
        <v>0.69670670934716539</v>
      </c>
      <c r="C25">
        <f t="shared" si="4"/>
        <v>0.79654012599399349</v>
      </c>
      <c r="D25">
        <f t="shared" si="4"/>
        <v>0.8953760401422266</v>
      </c>
      <c r="E25">
        <f t="shared" si="4"/>
        <v>0.99222691600850488</v>
      </c>
      <c r="F25">
        <f t="shared" si="4"/>
        <v>1.0861250516558159</v>
      </c>
      <c r="G25">
        <f t="shared" si="4"/>
        <v>1.1761322479513683</v>
      </c>
      <c r="H25">
        <f t="shared" si="4"/>
        <v>1.2613491827422008</v>
      </c>
      <c r="I25">
        <f t="shared" si="4"/>
        <v>1.3409243965848563</v>
      </c>
      <c r="J25">
        <f t="shared" si="4"/>
        <v>1.4140628002466882</v>
      </c>
      <c r="K25">
        <f t="shared" si="4"/>
        <v>1.4800336189746488</v>
      </c>
      <c r="L25">
        <f t="shared" si="4"/>
        <v>1.538177694155062</v>
      </c>
      <c r="M25">
        <f t="shared" si="4"/>
        <v>1.5879140694086007</v>
      </c>
      <c r="N25">
        <f t="shared" si="4"/>
        <v>1.6287457953143916</v>
      </c>
      <c r="O25">
        <f t="shared" si="4"/>
        <v>1.6602648947643583</v>
      </c>
      <c r="P25">
        <f t="shared" si="4"/>
        <v>1.6821564393356256</v>
      </c>
      <c r="Q25">
        <f t="shared" si="4"/>
        <v>1.6942016959512198</v>
      </c>
      <c r="R25">
        <f t="shared" ref="R25:AG43" si="12">SIN(R$16)+ COS($A25)</f>
        <v>1.6962803123886705</v>
      </c>
      <c r="S25">
        <f t="shared" si="12"/>
        <v>1.6883715197996341</v>
      </c>
      <c r="T25">
        <f t="shared" si="12"/>
        <v>1.6705543402253604</v>
      </c>
      <c r="U25">
        <f t="shared" si="12"/>
        <v>1.6430067970345799</v>
      </c>
      <c r="V25">
        <f t="shared" si="12"/>
        <v>1.6060041361728472</v>
      </c>
      <c r="W25">
        <f t="shared" si="12"/>
        <v>1.5599160759960391</v>
      </c>
      <c r="X25">
        <f t="shared" si="12"/>
        <v>1.5052031131667554</v>
      </c>
      <c r="Y25">
        <f t="shared" si="12"/>
        <v>1.4424119215238855</v>
      </c>
      <c r="Z25">
        <f t="shared" si="12"/>
        <v>1.3721698898983163</v>
      </c>
      <c r="AA25">
        <f t="shared" si="12"/>
        <v>1.2951788534511219</v>
      </c>
      <c r="AB25">
        <f t="shared" si="12"/>
        <v>1.2122080811686295</v>
      </c>
      <c r="AC25">
        <f t="shared" si="12"/>
        <v>1.1240865895809953</v>
      </c>
      <c r="AD25">
        <f t="shared" si="12"/>
        <v>1.0316948595030704</v>
      </c>
      <c r="AE25">
        <f t="shared" si="12"/>
        <v>0.93595603856114784</v>
      </c>
      <c r="AF25">
        <f t="shared" si="12"/>
        <v>0.83782671740703263</v>
      </c>
      <c r="AG25">
        <f t="shared" si="12"/>
        <v>0.73828737178045589</v>
      </c>
      <c r="AH25">
        <f t="shared" ref="AH25:AW43" si="13">SIN(AH$16)+ COS($A25)</f>
        <v>0.63833256591958532</v>
      </c>
      <c r="AI25">
        <f t="shared" si="13"/>
        <v>0.53896101520391715</v>
      </c>
      <c r="AJ25">
        <f t="shared" si="13"/>
        <v>0.44116560732033416</v>
      </c>
      <c r="AK25">
        <f t="shared" si="13"/>
        <v>0.34592348165754555</v>
      </c>
      <c r="AL25">
        <f t="shared" si="13"/>
        <v>0.25418626605231293</v>
      </c>
      <c r="AM25">
        <f t="shared" si="13"/>
        <v>0.16687056843867198</v>
      </c>
      <c r="AN25">
        <f t="shared" si="13"/>
        <v>8.4848818404446469E-2</v>
      </c>
      <c r="AO25">
        <f t="shared" si="13"/>
        <v>8.9405501631916184E-3</v>
      </c>
      <c r="AP25">
        <f t="shared" si="13"/>
        <v>-6.0095785960762815E-2</v>
      </c>
      <c r="AQ25">
        <f t="shared" si="13"/>
        <v>-0.12157040171724487</v>
      </c>
      <c r="AR25">
        <f t="shared" si="13"/>
        <v>-0.1748690630664228</v>
      </c>
      <c r="AS25">
        <f t="shared" si="13"/>
        <v>-0.21945922740228951</v>
      </c>
      <c r="AT25">
        <f t="shared" si="13"/>
        <v>-0.25489536454235062</v>
      </c>
      <c r="AU25">
        <f t="shared" si="13"/>
        <v>-0.28082340831793162</v>
      </c>
      <c r="AV25">
        <f t="shared" si="5"/>
        <v>-0.29698429428629902</v>
      </c>
      <c r="AW25">
        <f t="shared" si="13"/>
        <v>-0.30321654821693544</v>
      </c>
      <c r="AX25">
        <f t="shared" ref="AX25:BM43" si="14">SIN(AX$16)+ COS($A25)</f>
        <v>-0.29945789948867529</v>
      </c>
      <c r="AY25">
        <f t="shared" si="14"/>
        <v>-0.28574590327716709</v>
      </c>
      <c r="AZ25">
        <f t="shared" si="14"/>
        <v>-0.26221756531597307</v>
      </c>
      <c r="BA25">
        <f t="shared" si="14"/>
        <v>-0.22910797298056707</v>
      </c>
      <c r="BB25">
        <f t="shared" si="14"/>
        <v>-0.18674794637298775</v>
      </c>
      <c r="BC25">
        <f t="shared" si="14"/>
        <v>-0.13556073287673587</v>
      </c>
      <c r="BD25">
        <f t="shared" si="14"/>
        <v>-7.6057778208821758E-2</v>
      </c>
      <c r="BE25">
        <f t="shared" si="14"/>
        <v>-8.8336162232265369E-3</v>
      </c>
      <c r="BF25">
        <f t="shared" si="14"/>
        <v>6.5440071474843764E-2</v>
      </c>
      <c r="BG25">
        <f t="shared" si="14"/>
        <v>0.14602116674952781</v>
      </c>
      <c r="BH25">
        <f t="shared" si="14"/>
        <v>0.23210452993340802</v>
      </c>
      <c r="BI25">
        <f t="shared" si="14"/>
        <v>0.32283004451692937</v>
      </c>
      <c r="BJ25">
        <f t="shared" si="14"/>
        <v>0.41729121114823953</v>
      </c>
      <c r="BK25">
        <f t="shared" si="14"/>
        <v>0.51454420507506948</v>
      </c>
      <c r="BL25">
        <f t="shared" si="14"/>
        <v>0.61361730652966895</v>
      </c>
      <c r="BM25">
        <f t="shared" si="14"/>
        <v>0.71352060983151511</v>
      </c>
      <c r="BN25">
        <f t="shared" si="9"/>
        <v>0.81325591419765897</v>
      </c>
      <c r="BO25">
        <f t="shared" si="9"/>
        <v>0.9118266974349809</v>
      </c>
      <c r="BP25">
        <f t="shared" si="9"/>
        <v>1.0082480728605432</v>
      </c>
      <c r="BQ25">
        <f t="shared" si="9"/>
        <v>1.1015566299637638</v>
      </c>
      <c r="BR25">
        <f t="shared" si="9"/>
        <v>1.1908200604857735</v>
      </c>
      <c r="BS25">
        <f t="shared" si="9"/>
        <v>1.2751464737353655</v>
      </c>
      <c r="BT25">
        <f t="shared" si="9"/>
        <v>1.3536933080659543</v>
      </c>
      <c r="BU25">
        <f t="shared" si="9"/>
        <v>1.4256757494730414</v>
      </c>
      <c r="BV25">
        <f t="shared" si="9"/>
        <v>1.4903745731963185</v>
      </c>
      <c r="BW25">
        <f t="shared" si="9"/>
        <v>1.5471433299757298</v>
      </c>
      <c r="BX25">
        <f t="shared" si="9"/>
        <v>1.5954148051587924</v>
      </c>
      <c r="BY25">
        <f t="shared" si="9"/>
        <v>1.6347066861219042</v>
      </c>
      <c r="BZ25">
        <f t="shared" si="9"/>
        <v>1.6646263813786517</v>
      </c>
      <c r="CA25">
        <f t="shared" si="9"/>
        <v>1.6848749432241656</v>
      </c>
      <c r="CB25">
        <f t="shared" si="9"/>
        <v>1.6952500547217704</v>
      </c>
      <c r="CC25">
        <f t="shared" ref="CC25:CR43" si="15">SIN(CC$16)+ COS($A25)</f>
        <v>1.6956480511869374</v>
      </c>
      <c r="CD25">
        <f t="shared" si="15"/>
        <v>1.6860649559705472</v>
      </c>
      <c r="CE25">
        <f t="shared" si="15"/>
        <v>1.6665965201922517</v>
      </c>
      <c r="CF25">
        <f t="shared" si="15"/>
        <v>1.6374372660269385</v>
      </c>
      <c r="CG25">
        <f t="shared" si="15"/>
        <v>1.5988785431034587</v>
      </c>
      <c r="CH25">
        <f t="shared" si="15"/>
        <v>1.5513056174354458</v>
      </c>
      <c r="CI25">
        <f t="shared" si="15"/>
        <v>1.4951938219706555</v>
      </c>
      <c r="CJ25">
        <f t="shared" si="15"/>
        <v>1.4311038072212787</v>
      </c>
      <c r="CK25">
        <f t="shared" si="15"/>
        <v>1.3596759394293487</v>
      </c>
      <c r="CL25">
        <f t="shared" si="15"/>
        <v>1.2816239022389271</v>
      </c>
      <c r="CM25">
        <f t="shared" si="15"/>
        <v>1.1977275658050499</v>
      </c>
      <c r="CN25">
        <f t="shared" si="15"/>
        <v>1.108825194588922</v>
      </c>
      <c r="CO25">
        <f t="shared" si="15"/>
        <v>1.0158050716965175</v>
      </c>
      <c r="CP25">
        <f t="shared" si="15"/>
        <v>0.919596623447413</v>
      </c>
      <c r="CQ25">
        <f t="shared" si="15"/>
        <v>0.82116113285422709</v>
      </c>
      <c r="CR25">
        <f t="shared" si="15"/>
        <v>0.72148213480052314</v>
      </c>
      <c r="CS25">
        <f t="shared" ref="CS25:DH43" si="16">SIN(CS$16)+ COS($A25)</f>
        <v>0.62155558888535611</v>
      </c>
      <c r="CT25">
        <f t="shared" si="16"/>
        <v>0.52237992812418577</v>
      </c>
      <c r="CU25">
        <f t="shared" si="16"/>
        <v>0.42494608293622294</v>
      </c>
      <c r="CV25">
        <f t="shared" si="16"/>
        <v>0.33022758009523701</v>
      </c>
      <c r="CW25">
        <f t="shared" si="16"/>
        <v>0.23917081557184405</v>
      </c>
      <c r="CX25">
        <f t="shared" si="16"/>
        <v>0.15268559845779561</v>
      </c>
      <c r="CY25">
        <f t="shared" si="16"/>
        <v>7.1636060454283279E-2</v>
      </c>
      <c r="CZ25">
        <f t="shared" si="16"/>
        <v>-3.1679782463769346E-3</v>
      </c>
      <c r="DA25">
        <f t="shared" si="16"/>
        <v>-7.0979100416417085E-2</v>
      </c>
      <c r="DB25">
        <f t="shared" si="16"/>
        <v>-0.13111975973848833</v>
      </c>
      <c r="DC25">
        <f t="shared" si="16"/>
        <v>-0.18298905062450466</v>
      </c>
      <c r="DD25">
        <f t="shared" si="16"/>
        <v>-0.22606871226564118</v>
      </c>
      <c r="DE25">
        <f t="shared" si="16"/>
        <v>-0.25992830692302249</v>
      </c>
      <c r="DF25">
        <f t="shared" si="16"/>
        <v>-0.28422952071932617</v>
      </c>
      <c r="DG25">
        <f t="shared" si="16"/>
        <v>-0.29872954395921203</v>
      </c>
      <c r="DH25">
        <f t="shared" si="16"/>
        <v>-0.30328349720353809</v>
      </c>
      <c r="DI25">
        <f t="shared" ref="DI25:DX43" si="17">SIN(DI$16)+ COS($A25)</f>
        <v>-0.29784587885682379</v>
      </c>
      <c r="DJ25">
        <f t="shared" si="17"/>
        <v>-0.28247101980415201</v>
      </c>
      <c r="DK25">
        <f t="shared" si="17"/>
        <v>-0.25731254055492359</v>
      </c>
      <c r="DL25">
        <f t="shared" si="17"/>
        <v>-0.22262181631751032</v>
      </c>
      <c r="DM25">
        <f t="shared" si="17"/>
        <v>-0.17874546534126312</v>
      </c>
      <c r="DN25">
        <f t="shared" si="17"/>
        <v>-0.12612188562154347</v>
      </c>
      <c r="DO25">
        <f t="shared" si="17"/>
        <v>-6.5276874571867927E-2</v>
      </c>
      <c r="DP25">
        <f t="shared" si="17"/>
        <v>3.1816245700430068E-3</v>
      </c>
      <c r="DQ25">
        <f t="shared" si="17"/>
        <v>7.8569597110132117E-2</v>
      </c>
      <c r="DR25">
        <f t="shared" si="17"/>
        <v>0.16013379134673045</v>
      </c>
      <c r="DS25">
        <f t="shared" si="17"/>
        <v>0.24705924481256392</v>
      </c>
      <c r="DT25">
        <f t="shared" si="17"/>
        <v>0.33847742711033668</v>
      </c>
      <c r="DU25">
        <f t="shared" si="17"/>
        <v>0.43347491798136445</v>
      </c>
      <c r="DV25">
        <f t="shared" si="17"/>
        <v>0.53110253389885598</v>
      </c>
      <c r="DW25">
        <f t="shared" si="17"/>
        <v>0.63038481199596474</v>
      </c>
      <c r="DX25">
        <f t="shared" si="17"/>
        <v>0.73032975656830212</v>
      </c>
      <c r="DY25">
        <f t="shared" si="10"/>
        <v>0.82993875076710766</v>
      </c>
      <c r="DZ25">
        <f t="shared" si="10"/>
        <v>0.92821653444870433</v>
      </c>
      <c r="EA25">
        <f t="shared" si="10"/>
        <v>1.0241811484848584</v>
      </c>
      <c r="EB25">
        <f t="shared" si="10"/>
        <v>1.1168737461738063</v>
      </c>
      <c r="EC25">
        <f t="shared" si="10"/>
        <v>1.2053681737195392</v>
      </c>
      <c r="ED25">
        <f t="shared" si="10"/>
        <v>1.2887802240543884</v>
      </c>
      <c r="EE25">
        <f t="shared" si="10"/>
        <v>1.3662764715437676</v>
      </c>
      <c r="EF25">
        <f t="shared" si="10"/>
        <v>1.4370825992996141</v>
      </c>
      <c r="EG25">
        <f t="shared" si="10"/>
        <v>1.5004911358987862</v>
      </c>
      <c r="EH25">
        <f t="shared" si="10"/>
        <v>1.5558685242036612</v>
      </c>
      <c r="EI25">
        <f t="shared" si="10"/>
        <v>1.6026614516556272</v>
      </c>
      <c r="EJ25">
        <f t="shared" si="10"/>
        <v>1.6404023787912703</v>
      </c>
      <c r="EK25">
        <f t="shared" si="10"/>
        <v>1.6687142107421413</v>
      </c>
      <c r="EL25">
        <f t="shared" si="10"/>
        <v>1.6873140650420357</v>
      </c>
      <c r="EM25">
        <f t="shared" si="10"/>
        <v>1.6960160980950829</v>
      </c>
      <c r="EN25">
        <f t="shared" si="10"/>
        <v>1.694733362063527</v>
      </c>
      <c r="EO25">
        <f t="shared" ref="EO25:FD43" si="18">SIN(EO$16)+ COS($A25)</f>
        <v>1.6834786736217788</v>
      </c>
      <c r="EP25">
        <f t="shared" si="18"/>
        <v>1.6623644858964428</v>
      </c>
      <c r="EQ25">
        <f t="shared" si="18"/>
        <v>1.6316017648718484</v>
      </c>
      <c r="ER25">
        <f t="shared" si="18"/>
        <v>1.5914978814876695</v>
      </c>
      <c r="ES25">
        <f t="shared" si="18"/>
        <v>1.5424535404900996</v>
      </c>
      <c r="ET25">
        <f t="shared" si="18"/>
        <v>1.4849587767224817</v>
      </c>
      <c r="EU25">
        <f t="shared" si="18"/>
        <v>1.4195880588591414</v>
      </c>
      <c r="EV25">
        <f t="shared" si="18"/>
        <v>1.3469945495042821</v>
      </c>
      <c r="EW25">
        <f t="shared" si="18"/>
        <v>1.267903579007154</v>
      </c>
      <c r="EX25">
        <f t="shared" si="18"/>
        <v>1.1831053982009649</v>
      </c>
      <c r="EY25">
        <f t="shared" si="18"/>
        <v>1.0934472824777774</v>
      </c>
      <c r="EZ25">
        <f t="shared" si="18"/>
        <v>0.99982506609286759</v>
      </c>
      <c r="FA25">
        <f t="shared" si="18"/>
        <v>0.90317419128496201</v>
      </c>
      <c r="FB25">
        <f t="shared" si="18"/>
        <v>0.8044603616466095</v>
      </c>
      <c r="FC25">
        <f t="shared" si="18"/>
        <v>0.70466989313310269</v>
      </c>
      <c r="FD25">
        <f t="shared" si="18"/>
        <v>0.60479985911948375</v>
      </c>
      <c r="FE25">
        <f t="shared" ref="FE25:FT43" si="19">SIN(FE$16)+ COS($A25)</f>
        <v>0.50584812797297607</v>
      </c>
      <c r="FF25">
        <f t="shared" si="19"/>
        <v>0.40880339268210009</v>
      </c>
      <c r="FG25">
        <f t="shared" si="19"/>
        <v>0.31463529216315628</v>
      </c>
      <c r="FH25">
        <f t="shared" si="19"/>
        <v>0.22428472294869922</v>
      </c>
      <c r="FI25">
        <f t="shared" si="19"/>
        <v>0.13865443806038602</v>
      </c>
      <c r="FJ25">
        <f t="shared" si="19"/>
        <v>5.8600026999217958E-2</v>
      </c>
      <c r="FK25">
        <f t="shared" si="19"/>
        <v>-1.5078633021957666E-2</v>
      </c>
      <c r="FL25">
        <f t="shared" si="19"/>
        <v>-8.1645369187133054E-2</v>
      </c>
      <c r="FM25">
        <f t="shared" si="19"/>
        <v>-0.14043506867258138</v>
      </c>
      <c r="FN25">
        <f t="shared" si="19"/>
        <v>-0.19086032423433918</v>
      </c>
      <c r="FO25">
        <f t="shared" si="19"/>
        <v>-0.23241730338720301</v>
      </c>
      <c r="FP25">
        <f t="shared" si="19"/>
        <v>-0.26469078253239142</v>
      </c>
      <c r="FQ25">
        <f t="shared" si="19"/>
        <v>-0.28735829573447802</v>
      </c>
      <c r="FR25">
        <f t="shared" si="19"/>
        <v>-0.3001933566944307</v>
      </c>
      <c r="FS25">
        <f t="shared" si="19"/>
        <v>-0.30306772172584573</v>
      </c>
      <c r="FT25">
        <f t="shared" si="19"/>
        <v>-0.29595267112346779</v>
      </c>
      <c r="FU25">
        <f t="shared" ref="FU25:GJ43" si="20">SIN(FU$16)+ COS($A25)</f>
        <v>-0.2789192961209922</v>
      </c>
      <c r="FV25">
        <f t="shared" si="20"/>
        <v>-0.25213778857095859</v>
      </c>
      <c r="FW25">
        <f t="shared" si="20"/>
        <v>-0.21587574044401914</v>
      </c>
      <c r="FX25">
        <f t="shared" si="20"/>
        <v>-0.17049547013841593</v>
      </c>
      <c r="FY25">
        <f t="shared" si="20"/>
        <v>-0.11645040231432313</v>
      </c>
      <c r="FZ25">
        <f t="shared" si="20"/>
        <v>-5.4280537424510666E-2</v>
      </c>
      <c r="GA25">
        <f t="shared" si="20"/>
        <v>1.5392943791665448E-2</v>
      </c>
      <c r="GB25">
        <f t="shared" si="20"/>
        <v>9.1873886940881277E-2</v>
      </c>
      <c r="GC25">
        <f t="shared" si="20"/>
        <v>0.17439811972043384</v>
      </c>
      <c r="GD25">
        <f t="shared" si="20"/>
        <v>0.26214108727526864</v>
      </c>
      <c r="GE25">
        <f t="shared" si="20"/>
        <v>0.35422609087755286</v>
      </c>
      <c r="GF25">
        <f t="shared" si="20"/>
        <v>0.4497330476105445</v>
      </c>
      <c r="GG25">
        <f t="shared" si="20"/>
        <v>0.54770768353296662</v>
      </c>
      <c r="GH25">
        <f t="shared" si="20"/>
        <v>0.64717106846879802</v>
      </c>
      <c r="GI25">
        <f t="shared" si="20"/>
        <v>0.74712939715397664</v>
      </c>
      <c r="GJ25">
        <f t="shared" si="20"/>
        <v>0.84658391901011776</v>
      </c>
      <c r="GK25">
        <f t="shared" si="11"/>
        <v>0.94454091733012524</v>
      </c>
      <c r="GL25">
        <f t="shared" si="11"/>
        <v>1.0400216381670608</v>
      </c>
      <c r="GM25">
        <f t="shared" si="3"/>
        <v>1.1320720697200586</v>
      </c>
      <c r="GN25">
        <f t="shared" si="3"/>
        <v>1.2197724745048619</v>
      </c>
      <c r="GO25">
        <f t="shared" si="3"/>
        <v>1.3022465790667663</v>
      </c>
      <c r="GP25">
        <f t="shared" si="3"/>
        <v>1.3786703294153009</v>
      </c>
      <c r="GQ25">
        <f t="shared" si="3"/>
        <v>1.4482801246993136</v>
      </c>
      <c r="GR25">
        <f t="shared" si="3"/>
        <v>1.5103804468542708</v>
      </c>
      <c r="GS25">
        <f t="shared" si="3"/>
        <v>1.5643508099888326</v>
      </c>
      <c r="GT25">
        <f t="shared" si="3"/>
        <v>1.6096519600747929</v>
      </c>
    </row>
    <row r="26" spans="1:202" x14ac:dyDescent="0.25">
      <c r="A26">
        <v>0.9</v>
      </c>
      <c r="B26">
        <f t="shared" si="4"/>
        <v>0.62160996827066439</v>
      </c>
      <c r="C26">
        <f t="shared" si="4"/>
        <v>0.7214433849174926</v>
      </c>
      <c r="D26">
        <f t="shared" si="4"/>
        <v>0.82027929906572561</v>
      </c>
      <c r="E26">
        <f t="shared" si="4"/>
        <v>0.91713017493200399</v>
      </c>
      <c r="F26">
        <f t="shared" si="4"/>
        <v>1.011028310579315</v>
      </c>
      <c r="G26">
        <f t="shared" si="4"/>
        <v>1.1010355068748674</v>
      </c>
      <c r="H26">
        <f t="shared" si="4"/>
        <v>1.1862524416656997</v>
      </c>
      <c r="I26">
        <f t="shared" si="4"/>
        <v>1.2658276555083554</v>
      </c>
      <c r="J26">
        <f t="shared" si="4"/>
        <v>1.3389660591701871</v>
      </c>
      <c r="K26">
        <f t="shared" si="4"/>
        <v>1.4049368778981477</v>
      </c>
      <c r="L26">
        <f t="shared" si="4"/>
        <v>1.4630809530785609</v>
      </c>
      <c r="M26">
        <f t="shared" si="4"/>
        <v>1.5128173283320998</v>
      </c>
      <c r="N26">
        <f t="shared" si="4"/>
        <v>1.5536490542378907</v>
      </c>
      <c r="O26">
        <f t="shared" si="4"/>
        <v>1.5851681536878575</v>
      </c>
      <c r="P26">
        <f t="shared" si="4"/>
        <v>1.6070596982591245</v>
      </c>
      <c r="Q26">
        <f t="shared" si="4"/>
        <v>1.6191049548747189</v>
      </c>
      <c r="R26">
        <f t="shared" si="12"/>
        <v>1.6211835713121694</v>
      </c>
      <c r="S26">
        <f t="shared" si="12"/>
        <v>1.613274778723133</v>
      </c>
      <c r="T26">
        <f t="shared" si="12"/>
        <v>1.5954575991488595</v>
      </c>
      <c r="U26">
        <f t="shared" si="12"/>
        <v>1.567910055958079</v>
      </c>
      <c r="V26">
        <f t="shared" si="12"/>
        <v>1.5309073950963461</v>
      </c>
      <c r="W26">
        <f t="shared" si="12"/>
        <v>1.4848193349195382</v>
      </c>
      <c r="X26">
        <f t="shared" si="12"/>
        <v>1.4301063720902545</v>
      </c>
      <c r="Y26">
        <f t="shared" si="12"/>
        <v>1.3673151804473846</v>
      </c>
      <c r="Z26">
        <f t="shared" si="12"/>
        <v>1.2970731488218155</v>
      </c>
      <c r="AA26">
        <f t="shared" si="12"/>
        <v>1.2200821123746208</v>
      </c>
      <c r="AB26">
        <f t="shared" si="12"/>
        <v>1.1371113400921287</v>
      </c>
      <c r="AC26">
        <f t="shared" si="12"/>
        <v>1.0489898485044942</v>
      </c>
      <c r="AD26">
        <f t="shared" si="12"/>
        <v>0.9565981184265695</v>
      </c>
      <c r="AE26">
        <f t="shared" si="12"/>
        <v>0.86085929748464685</v>
      </c>
      <c r="AF26">
        <f t="shared" si="12"/>
        <v>0.76272997633053163</v>
      </c>
      <c r="AG26">
        <f t="shared" si="12"/>
        <v>0.6631906307039549</v>
      </c>
      <c r="AH26">
        <f t="shared" si="13"/>
        <v>0.56323582484308432</v>
      </c>
      <c r="AI26">
        <f t="shared" si="13"/>
        <v>0.46386427412741615</v>
      </c>
      <c r="AJ26">
        <f t="shared" si="13"/>
        <v>0.36606886624383317</v>
      </c>
      <c r="AK26">
        <f t="shared" si="13"/>
        <v>0.27082674058104456</v>
      </c>
      <c r="AL26">
        <f t="shared" si="13"/>
        <v>0.17908952497581193</v>
      </c>
      <c r="AM26">
        <f t="shared" si="13"/>
        <v>9.177382736217099E-2</v>
      </c>
      <c r="AN26">
        <f t="shared" si="13"/>
        <v>9.7520773279454742E-3</v>
      </c>
      <c r="AO26">
        <f t="shared" si="13"/>
        <v>-6.6156190913309376E-2</v>
      </c>
      <c r="AP26">
        <f t="shared" si="13"/>
        <v>-0.13519252703726381</v>
      </c>
      <c r="AQ26">
        <f t="shared" si="13"/>
        <v>-0.19666714279374586</v>
      </c>
      <c r="AR26">
        <f t="shared" si="13"/>
        <v>-0.2499658041429238</v>
      </c>
      <c r="AS26">
        <f t="shared" si="13"/>
        <v>-0.29455596847879051</v>
      </c>
      <c r="AT26">
        <f t="shared" si="13"/>
        <v>-0.32999210561885162</v>
      </c>
      <c r="AU26">
        <f t="shared" si="13"/>
        <v>-0.35592014939443262</v>
      </c>
      <c r="AV26">
        <f t="shared" si="5"/>
        <v>-0.37208103536280002</v>
      </c>
      <c r="AW26">
        <f t="shared" si="13"/>
        <v>-0.37831328929343644</v>
      </c>
      <c r="AX26">
        <f t="shared" si="14"/>
        <v>-0.37455464056517629</v>
      </c>
      <c r="AY26">
        <f t="shared" si="14"/>
        <v>-0.36084264435366808</v>
      </c>
      <c r="AZ26">
        <f t="shared" si="14"/>
        <v>-0.33731430639247406</v>
      </c>
      <c r="BA26">
        <f t="shared" si="14"/>
        <v>-0.30420471405706806</v>
      </c>
      <c r="BB26">
        <f t="shared" si="14"/>
        <v>-0.26184468744948874</v>
      </c>
      <c r="BC26">
        <f t="shared" si="14"/>
        <v>-0.21065747395323686</v>
      </c>
      <c r="BD26">
        <f t="shared" si="14"/>
        <v>-0.15115451928532275</v>
      </c>
      <c r="BE26">
        <f t="shared" si="14"/>
        <v>-8.3930357299727532E-2</v>
      </c>
      <c r="BF26">
        <f t="shared" si="14"/>
        <v>-9.6566696016572307E-3</v>
      </c>
      <c r="BG26">
        <f t="shared" si="14"/>
        <v>7.0924425673026814E-2</v>
      </c>
      <c r="BH26">
        <f t="shared" si="14"/>
        <v>0.15700778885690703</v>
      </c>
      <c r="BI26">
        <f t="shared" si="14"/>
        <v>0.24773330344042838</v>
      </c>
      <c r="BJ26">
        <f t="shared" si="14"/>
        <v>0.34219447007173853</v>
      </c>
      <c r="BK26">
        <f t="shared" si="14"/>
        <v>0.43944746399856849</v>
      </c>
      <c r="BL26">
        <f t="shared" si="14"/>
        <v>0.53852056545316795</v>
      </c>
      <c r="BM26">
        <f t="shared" si="14"/>
        <v>0.63842386875501411</v>
      </c>
      <c r="BN26">
        <f t="shared" si="9"/>
        <v>0.73815917312115809</v>
      </c>
      <c r="BO26">
        <f t="shared" si="9"/>
        <v>0.83672995635847991</v>
      </c>
      <c r="BP26">
        <f t="shared" si="9"/>
        <v>0.9331513317840423</v>
      </c>
      <c r="BQ26">
        <f t="shared" si="9"/>
        <v>1.0264598888872627</v>
      </c>
      <c r="BR26">
        <f t="shared" si="9"/>
        <v>1.1157233194092726</v>
      </c>
      <c r="BS26">
        <f t="shared" si="9"/>
        <v>1.2000497326588646</v>
      </c>
      <c r="BT26">
        <f t="shared" si="9"/>
        <v>1.2785965669894535</v>
      </c>
      <c r="BU26">
        <f t="shared" si="9"/>
        <v>1.3505790083965403</v>
      </c>
      <c r="BV26">
        <f t="shared" si="9"/>
        <v>1.4152778321198176</v>
      </c>
      <c r="BW26">
        <f t="shared" si="9"/>
        <v>1.4720465888992287</v>
      </c>
      <c r="BX26">
        <f t="shared" si="9"/>
        <v>1.5203180640822913</v>
      </c>
      <c r="BY26">
        <f t="shared" si="9"/>
        <v>1.5596099450454033</v>
      </c>
      <c r="BZ26">
        <f t="shared" si="9"/>
        <v>1.5895296403021506</v>
      </c>
      <c r="CA26">
        <f t="shared" si="9"/>
        <v>1.6097782021476648</v>
      </c>
      <c r="CB26">
        <f t="shared" si="9"/>
        <v>1.6201533136452695</v>
      </c>
      <c r="CC26">
        <f t="shared" si="15"/>
        <v>1.6205513101104363</v>
      </c>
      <c r="CD26">
        <f t="shared" si="15"/>
        <v>1.6109682148940463</v>
      </c>
      <c r="CE26">
        <f t="shared" si="15"/>
        <v>1.5914997791157508</v>
      </c>
      <c r="CF26">
        <f t="shared" si="15"/>
        <v>1.5623405249504376</v>
      </c>
      <c r="CG26">
        <f t="shared" si="15"/>
        <v>1.5237818020269578</v>
      </c>
      <c r="CH26">
        <f t="shared" si="15"/>
        <v>1.4762088763589447</v>
      </c>
      <c r="CI26">
        <f t="shared" si="15"/>
        <v>1.4200970808941547</v>
      </c>
      <c r="CJ26">
        <f t="shared" si="15"/>
        <v>1.3560070661447776</v>
      </c>
      <c r="CK26">
        <f t="shared" si="15"/>
        <v>1.2845791983528478</v>
      </c>
      <c r="CL26">
        <f t="shared" si="15"/>
        <v>1.206527161162426</v>
      </c>
      <c r="CM26">
        <f t="shared" si="15"/>
        <v>1.122630824728549</v>
      </c>
      <c r="CN26">
        <f t="shared" si="15"/>
        <v>1.0337284535124209</v>
      </c>
      <c r="CO26">
        <f t="shared" si="15"/>
        <v>0.94070833062001658</v>
      </c>
      <c r="CP26">
        <f t="shared" si="15"/>
        <v>0.844499882370912</v>
      </c>
      <c r="CQ26">
        <f t="shared" si="15"/>
        <v>0.7460643917777261</v>
      </c>
      <c r="CR26">
        <f t="shared" si="15"/>
        <v>0.64638539372402215</v>
      </c>
      <c r="CS26">
        <f t="shared" si="16"/>
        <v>0.54645884780885512</v>
      </c>
      <c r="CT26">
        <f t="shared" si="16"/>
        <v>0.44728318704768477</v>
      </c>
      <c r="CU26">
        <f t="shared" si="16"/>
        <v>0.34984934185972194</v>
      </c>
      <c r="CV26">
        <f t="shared" si="16"/>
        <v>0.25513083901873601</v>
      </c>
      <c r="CW26">
        <f t="shared" si="16"/>
        <v>0.16407407449534306</v>
      </c>
      <c r="CX26">
        <f t="shared" si="16"/>
        <v>7.7588857381294618E-2</v>
      </c>
      <c r="CY26">
        <f t="shared" si="16"/>
        <v>-3.4606806222177156E-3</v>
      </c>
      <c r="CZ26">
        <f t="shared" si="16"/>
        <v>-7.8264719322877929E-2</v>
      </c>
      <c r="DA26">
        <f t="shared" si="16"/>
        <v>-0.14607584149291808</v>
      </c>
      <c r="DB26">
        <f t="shared" si="16"/>
        <v>-0.20621650081498932</v>
      </c>
      <c r="DC26">
        <f t="shared" si="16"/>
        <v>-0.25808579170100565</v>
      </c>
      <c r="DD26">
        <f t="shared" si="16"/>
        <v>-0.30116545334214218</v>
      </c>
      <c r="DE26">
        <f t="shared" si="16"/>
        <v>-0.33502504799952348</v>
      </c>
      <c r="DF26">
        <f t="shared" si="16"/>
        <v>-0.35932626179582716</v>
      </c>
      <c r="DG26">
        <f t="shared" si="16"/>
        <v>-0.37382628503571302</v>
      </c>
      <c r="DH26">
        <f t="shared" si="16"/>
        <v>-0.37838023828003908</v>
      </c>
      <c r="DI26">
        <f t="shared" si="17"/>
        <v>-0.37294261993332478</v>
      </c>
      <c r="DJ26">
        <f t="shared" si="17"/>
        <v>-0.35756776088065301</v>
      </c>
      <c r="DK26">
        <f t="shared" si="17"/>
        <v>-0.33240928163142458</v>
      </c>
      <c r="DL26">
        <f t="shared" si="17"/>
        <v>-0.29771855739401132</v>
      </c>
      <c r="DM26">
        <f t="shared" si="17"/>
        <v>-0.25384220641776412</v>
      </c>
      <c r="DN26">
        <f t="shared" si="17"/>
        <v>-0.20121862669804447</v>
      </c>
      <c r="DO26">
        <f t="shared" si="17"/>
        <v>-0.14037361564836892</v>
      </c>
      <c r="DP26">
        <f t="shared" si="17"/>
        <v>-7.1915116506457988E-2</v>
      </c>
      <c r="DQ26">
        <f t="shared" si="17"/>
        <v>3.4728560336311221E-3</v>
      </c>
      <c r="DR26">
        <f t="shared" si="17"/>
        <v>8.5037050270229453E-2</v>
      </c>
      <c r="DS26">
        <f t="shared" si="17"/>
        <v>0.17196250373606292</v>
      </c>
      <c r="DT26">
        <f t="shared" si="17"/>
        <v>0.26338068603383569</v>
      </c>
      <c r="DU26">
        <f t="shared" si="17"/>
        <v>0.35837817690486345</v>
      </c>
      <c r="DV26">
        <f t="shared" si="17"/>
        <v>0.45600579282235498</v>
      </c>
      <c r="DW26">
        <f t="shared" si="17"/>
        <v>0.55528807091946375</v>
      </c>
      <c r="DX26">
        <f t="shared" si="17"/>
        <v>0.65523301549180113</v>
      </c>
      <c r="DY26">
        <f t="shared" si="10"/>
        <v>0.75484200969060655</v>
      </c>
      <c r="DZ26">
        <f t="shared" si="10"/>
        <v>0.85311979337220334</v>
      </c>
      <c r="EA26">
        <f t="shared" si="10"/>
        <v>0.94908440740835742</v>
      </c>
      <c r="EB26">
        <f t="shared" si="10"/>
        <v>1.0417770050973054</v>
      </c>
      <c r="EC26">
        <f t="shared" si="10"/>
        <v>1.1302714326430381</v>
      </c>
      <c r="ED26">
        <f t="shared" si="10"/>
        <v>1.2136834829778875</v>
      </c>
      <c r="EE26">
        <f t="shared" si="10"/>
        <v>1.2911797304672668</v>
      </c>
      <c r="EF26">
        <f t="shared" si="10"/>
        <v>1.361985858223113</v>
      </c>
      <c r="EG26">
        <f t="shared" si="10"/>
        <v>1.4253943948222854</v>
      </c>
      <c r="EH26">
        <f t="shared" si="10"/>
        <v>1.4807717831271603</v>
      </c>
      <c r="EI26">
        <f t="shared" si="10"/>
        <v>1.5275647105791261</v>
      </c>
      <c r="EJ26">
        <f t="shared" si="10"/>
        <v>1.5653056377147692</v>
      </c>
      <c r="EK26">
        <f t="shared" si="10"/>
        <v>1.5936174696656402</v>
      </c>
      <c r="EL26">
        <f t="shared" si="10"/>
        <v>1.6122173239655346</v>
      </c>
      <c r="EM26">
        <f t="shared" si="10"/>
        <v>1.620919357018582</v>
      </c>
      <c r="EN26">
        <f t="shared" si="10"/>
        <v>1.6196366209870261</v>
      </c>
      <c r="EO26">
        <f t="shared" si="18"/>
        <v>1.6083819325452777</v>
      </c>
      <c r="EP26">
        <f t="shared" si="18"/>
        <v>1.5872677448199419</v>
      </c>
      <c r="EQ26">
        <f t="shared" si="18"/>
        <v>1.5565050237953475</v>
      </c>
      <c r="ER26">
        <f t="shared" si="18"/>
        <v>1.5164011404111686</v>
      </c>
      <c r="ES26">
        <f t="shared" si="18"/>
        <v>1.4673567994135985</v>
      </c>
      <c r="ET26">
        <f t="shared" si="18"/>
        <v>1.4098620356459808</v>
      </c>
      <c r="EU26">
        <f t="shared" si="18"/>
        <v>1.3444913177826403</v>
      </c>
      <c r="EV26">
        <f t="shared" si="18"/>
        <v>1.2718978084277812</v>
      </c>
      <c r="EW26">
        <f t="shared" si="18"/>
        <v>1.1928068379306529</v>
      </c>
      <c r="EX26">
        <f t="shared" si="18"/>
        <v>1.1080086571244641</v>
      </c>
      <c r="EY26">
        <f t="shared" si="18"/>
        <v>1.0183505414012766</v>
      </c>
      <c r="EZ26">
        <f t="shared" si="18"/>
        <v>0.9247283250163667</v>
      </c>
      <c r="FA26">
        <f t="shared" si="18"/>
        <v>0.82807745020846102</v>
      </c>
      <c r="FB26">
        <f t="shared" si="18"/>
        <v>0.7293636205701084</v>
      </c>
      <c r="FC26">
        <f t="shared" si="18"/>
        <v>0.62957315205660169</v>
      </c>
      <c r="FD26">
        <f t="shared" si="18"/>
        <v>0.52970311804298276</v>
      </c>
      <c r="FE26">
        <f t="shared" si="19"/>
        <v>0.43075138689647502</v>
      </c>
      <c r="FF26">
        <f t="shared" si="19"/>
        <v>0.33370665160559909</v>
      </c>
      <c r="FG26">
        <f t="shared" si="19"/>
        <v>0.23953855108665528</v>
      </c>
      <c r="FH26">
        <f t="shared" si="19"/>
        <v>0.14918798187219823</v>
      </c>
      <c r="FI26">
        <f t="shared" si="19"/>
        <v>6.3557696983885026E-2</v>
      </c>
      <c r="FJ26">
        <f t="shared" si="19"/>
        <v>-1.6496714077283037E-2</v>
      </c>
      <c r="FK26">
        <f t="shared" si="19"/>
        <v>-9.017537409845866E-2</v>
      </c>
      <c r="FL26">
        <f t="shared" si="19"/>
        <v>-0.15674211026363405</v>
      </c>
      <c r="FM26">
        <f t="shared" si="19"/>
        <v>-0.21553180974908237</v>
      </c>
      <c r="FN26">
        <f t="shared" si="19"/>
        <v>-0.26595706531084018</v>
      </c>
      <c r="FO26">
        <f t="shared" si="19"/>
        <v>-0.30751404446370401</v>
      </c>
      <c r="FP26">
        <f t="shared" si="19"/>
        <v>-0.33978752360889242</v>
      </c>
      <c r="FQ26">
        <f t="shared" si="19"/>
        <v>-0.36245503681097901</v>
      </c>
      <c r="FR26">
        <f t="shared" si="19"/>
        <v>-0.3752900977709317</v>
      </c>
      <c r="FS26">
        <f t="shared" si="19"/>
        <v>-0.37816446280234672</v>
      </c>
      <c r="FT26">
        <f t="shared" si="19"/>
        <v>-0.37104941219996879</v>
      </c>
      <c r="FU26">
        <f t="shared" si="20"/>
        <v>-0.35401603719749319</v>
      </c>
      <c r="FV26">
        <f t="shared" si="20"/>
        <v>-0.32723452964745958</v>
      </c>
      <c r="FW26">
        <f t="shared" si="20"/>
        <v>-0.29097248152052013</v>
      </c>
      <c r="FX26">
        <f t="shared" si="20"/>
        <v>-0.24559221121491692</v>
      </c>
      <c r="FY26">
        <f t="shared" si="20"/>
        <v>-0.19154714339082413</v>
      </c>
      <c r="FZ26">
        <f t="shared" si="20"/>
        <v>-0.12937727850101166</v>
      </c>
      <c r="GA26">
        <f t="shared" si="20"/>
        <v>-5.9703797284835547E-2</v>
      </c>
      <c r="GB26">
        <f t="shared" si="20"/>
        <v>1.6777145864380283E-2</v>
      </c>
      <c r="GC26">
        <f t="shared" si="20"/>
        <v>9.9301378643932847E-2</v>
      </c>
      <c r="GD26">
        <f t="shared" si="20"/>
        <v>0.18704434619876764</v>
      </c>
      <c r="GE26">
        <f t="shared" si="20"/>
        <v>0.27912934980105186</v>
      </c>
      <c r="GF26">
        <f t="shared" si="20"/>
        <v>0.37463630653404351</v>
      </c>
      <c r="GG26">
        <f t="shared" si="20"/>
        <v>0.47261094245646562</v>
      </c>
      <c r="GH26">
        <f t="shared" si="20"/>
        <v>0.57207432739229702</v>
      </c>
      <c r="GI26">
        <f t="shared" si="20"/>
        <v>0.67203265607747564</v>
      </c>
      <c r="GJ26">
        <f t="shared" si="20"/>
        <v>0.77148717793361676</v>
      </c>
      <c r="GK26">
        <f t="shared" si="11"/>
        <v>0.86944417625362425</v>
      </c>
      <c r="GL26">
        <f t="shared" si="11"/>
        <v>0.96492489709055973</v>
      </c>
      <c r="GM26">
        <f t="shared" si="3"/>
        <v>1.0569753286435577</v>
      </c>
      <c r="GN26">
        <f t="shared" si="3"/>
        <v>1.1446757334283608</v>
      </c>
      <c r="GO26">
        <f t="shared" si="3"/>
        <v>1.2271498379902654</v>
      </c>
      <c r="GP26">
        <f t="shared" si="3"/>
        <v>1.3035735883388</v>
      </c>
      <c r="GQ26">
        <f t="shared" si="3"/>
        <v>1.3731833836228127</v>
      </c>
      <c r="GR26">
        <f t="shared" si="3"/>
        <v>1.4352837057777696</v>
      </c>
      <c r="GS26">
        <f t="shared" si="3"/>
        <v>1.4892540689123317</v>
      </c>
      <c r="GT26">
        <f t="shared" si="3"/>
        <v>1.5345552189982921</v>
      </c>
    </row>
    <row r="27" spans="1:202" x14ac:dyDescent="0.25">
      <c r="A27">
        <v>1</v>
      </c>
      <c r="B27">
        <f t="shared" si="4"/>
        <v>0.54030230586813977</v>
      </c>
      <c r="C27">
        <f t="shared" si="4"/>
        <v>0.64013572251496798</v>
      </c>
      <c r="D27">
        <f t="shared" si="4"/>
        <v>0.73897163666320098</v>
      </c>
      <c r="E27">
        <f t="shared" si="4"/>
        <v>0.83582251252947937</v>
      </c>
      <c r="F27">
        <f t="shared" si="4"/>
        <v>0.92972064817679034</v>
      </c>
      <c r="G27">
        <f t="shared" si="4"/>
        <v>1.0197278444723428</v>
      </c>
      <c r="H27">
        <f t="shared" si="4"/>
        <v>1.104944779263175</v>
      </c>
      <c r="I27">
        <f t="shared" si="4"/>
        <v>1.1845199931058308</v>
      </c>
      <c r="J27">
        <f t="shared" si="4"/>
        <v>1.2576583967676624</v>
      </c>
      <c r="K27">
        <f t="shared" si="4"/>
        <v>1.3236292154956231</v>
      </c>
      <c r="L27">
        <f t="shared" si="4"/>
        <v>1.3817732906760363</v>
      </c>
      <c r="M27">
        <f t="shared" si="4"/>
        <v>1.4315096659295752</v>
      </c>
      <c r="N27">
        <f t="shared" si="4"/>
        <v>1.4723413918353661</v>
      </c>
      <c r="O27">
        <f t="shared" si="4"/>
        <v>1.5038604912853328</v>
      </c>
      <c r="P27">
        <f t="shared" si="4"/>
        <v>1.5257520358565999</v>
      </c>
      <c r="Q27">
        <f t="shared" si="4"/>
        <v>1.5377972924721943</v>
      </c>
      <c r="R27">
        <f t="shared" si="12"/>
        <v>1.5398759089096448</v>
      </c>
      <c r="S27">
        <f t="shared" si="12"/>
        <v>1.5319671163206083</v>
      </c>
      <c r="T27">
        <f t="shared" si="12"/>
        <v>1.5141499367463349</v>
      </c>
      <c r="U27">
        <f t="shared" si="12"/>
        <v>1.4866023935555543</v>
      </c>
      <c r="V27">
        <f t="shared" si="12"/>
        <v>1.4495997326938215</v>
      </c>
      <c r="W27">
        <f t="shared" si="12"/>
        <v>1.4035116725170136</v>
      </c>
      <c r="X27">
        <f t="shared" si="12"/>
        <v>1.3487987096877299</v>
      </c>
      <c r="Y27">
        <f t="shared" si="12"/>
        <v>1.28600751804486</v>
      </c>
      <c r="Z27">
        <f t="shared" si="12"/>
        <v>1.2157654864192908</v>
      </c>
      <c r="AA27">
        <f t="shared" si="12"/>
        <v>1.1387744499720962</v>
      </c>
      <c r="AB27">
        <f t="shared" si="12"/>
        <v>1.055803677689604</v>
      </c>
      <c r="AC27">
        <f t="shared" si="12"/>
        <v>0.96768218610196954</v>
      </c>
      <c r="AD27">
        <f t="shared" si="12"/>
        <v>0.87529045602404487</v>
      </c>
      <c r="AE27">
        <f t="shared" si="12"/>
        <v>0.77955163508212222</v>
      </c>
      <c r="AF27">
        <f t="shared" si="12"/>
        <v>0.68142231392800701</v>
      </c>
      <c r="AG27">
        <f t="shared" si="12"/>
        <v>0.58188296830143027</v>
      </c>
      <c r="AH27">
        <f t="shared" si="13"/>
        <v>0.48192816244055969</v>
      </c>
      <c r="AI27">
        <f t="shared" si="13"/>
        <v>0.38255661172489153</v>
      </c>
      <c r="AJ27">
        <f t="shared" si="13"/>
        <v>0.28476120384130854</v>
      </c>
      <c r="AK27">
        <f t="shared" si="13"/>
        <v>0.18951907817851993</v>
      </c>
      <c r="AL27">
        <f t="shared" si="13"/>
        <v>9.7781862573287304E-2</v>
      </c>
      <c r="AM27">
        <f t="shared" si="13"/>
        <v>1.0466164959646362E-2</v>
      </c>
      <c r="AN27">
        <f t="shared" si="13"/>
        <v>-7.1555585074579153E-2</v>
      </c>
      <c r="AO27">
        <f t="shared" si="13"/>
        <v>-0.147463853315834</v>
      </c>
      <c r="AP27">
        <f t="shared" si="13"/>
        <v>-0.21650018943978844</v>
      </c>
      <c r="AQ27">
        <f t="shared" si="13"/>
        <v>-0.27797480519627049</v>
      </c>
      <c r="AR27">
        <f t="shared" si="13"/>
        <v>-0.33127346654544843</v>
      </c>
      <c r="AS27">
        <f t="shared" si="13"/>
        <v>-0.37586363088131514</v>
      </c>
      <c r="AT27">
        <f t="shared" si="13"/>
        <v>-0.41129976802137624</v>
      </c>
      <c r="AU27">
        <f t="shared" si="13"/>
        <v>-0.43722781179695724</v>
      </c>
      <c r="AV27">
        <f t="shared" si="5"/>
        <v>-0.45338869776532464</v>
      </c>
      <c r="AW27">
        <f t="shared" si="13"/>
        <v>-0.45962095169596107</v>
      </c>
      <c r="AX27">
        <f t="shared" si="14"/>
        <v>-0.45586230296770092</v>
      </c>
      <c r="AY27">
        <f t="shared" si="14"/>
        <v>-0.44215030675619271</v>
      </c>
      <c r="AZ27">
        <f t="shared" si="14"/>
        <v>-0.41862196879499869</v>
      </c>
      <c r="BA27">
        <f t="shared" si="14"/>
        <v>-0.38551237645959269</v>
      </c>
      <c r="BB27">
        <f t="shared" si="14"/>
        <v>-0.34315234985201337</v>
      </c>
      <c r="BC27">
        <f t="shared" si="14"/>
        <v>-0.29196513635576149</v>
      </c>
      <c r="BD27">
        <f t="shared" si="14"/>
        <v>-0.23246218168784738</v>
      </c>
      <c r="BE27">
        <f t="shared" si="14"/>
        <v>-0.16523801970225216</v>
      </c>
      <c r="BF27">
        <f t="shared" si="14"/>
        <v>-9.0964332004181858E-2</v>
      </c>
      <c r="BG27">
        <f t="shared" si="14"/>
        <v>-1.0383236729497813E-2</v>
      </c>
      <c r="BH27">
        <f t="shared" si="14"/>
        <v>7.5700126454382399E-2</v>
      </c>
      <c r="BI27">
        <f t="shared" si="14"/>
        <v>0.16642564103790375</v>
      </c>
      <c r="BJ27">
        <f t="shared" si="14"/>
        <v>0.2608868076692139</v>
      </c>
      <c r="BK27">
        <f t="shared" si="14"/>
        <v>0.35813980159604386</v>
      </c>
      <c r="BL27">
        <f t="shared" si="14"/>
        <v>0.45721290305064338</v>
      </c>
      <c r="BM27">
        <f t="shared" si="14"/>
        <v>0.55711620635248948</v>
      </c>
      <c r="BN27">
        <f t="shared" si="9"/>
        <v>0.65685151071863346</v>
      </c>
      <c r="BO27">
        <f t="shared" si="9"/>
        <v>0.75542229395595528</v>
      </c>
      <c r="BP27">
        <f t="shared" si="9"/>
        <v>0.85184366938151768</v>
      </c>
      <c r="BQ27">
        <f t="shared" si="9"/>
        <v>0.94515222648473807</v>
      </c>
      <c r="BR27">
        <f t="shared" si="9"/>
        <v>1.034415657006748</v>
      </c>
      <c r="BS27">
        <f t="shared" si="9"/>
        <v>1.11874207025634</v>
      </c>
      <c r="BT27">
        <f t="shared" si="9"/>
        <v>1.1972889045869288</v>
      </c>
      <c r="BU27">
        <f t="shared" si="9"/>
        <v>1.2692713459940157</v>
      </c>
      <c r="BV27">
        <f t="shared" si="9"/>
        <v>1.333970169717293</v>
      </c>
      <c r="BW27">
        <f t="shared" si="9"/>
        <v>1.3907389264967041</v>
      </c>
      <c r="BX27">
        <f t="shared" si="9"/>
        <v>1.4390104016797667</v>
      </c>
      <c r="BY27">
        <f t="shared" si="9"/>
        <v>1.4783022826428787</v>
      </c>
      <c r="BZ27">
        <f t="shared" si="9"/>
        <v>1.508221977899626</v>
      </c>
      <c r="CA27">
        <f t="shared" si="9"/>
        <v>1.5284705397451401</v>
      </c>
      <c r="CB27">
        <f t="shared" si="9"/>
        <v>1.5388456512427449</v>
      </c>
      <c r="CC27">
        <f t="shared" si="15"/>
        <v>1.5392436477079117</v>
      </c>
      <c r="CD27">
        <f t="shared" si="15"/>
        <v>1.5296605524915217</v>
      </c>
      <c r="CE27">
        <f t="shared" si="15"/>
        <v>1.5101921167132262</v>
      </c>
      <c r="CF27">
        <f t="shared" si="15"/>
        <v>1.481032862547913</v>
      </c>
      <c r="CG27">
        <f t="shared" si="15"/>
        <v>1.4424741396244332</v>
      </c>
      <c r="CH27">
        <f t="shared" si="15"/>
        <v>1.3949012139564201</v>
      </c>
      <c r="CI27">
        <f t="shared" si="15"/>
        <v>1.33878941849163</v>
      </c>
      <c r="CJ27">
        <f t="shared" si="15"/>
        <v>1.274699403742253</v>
      </c>
      <c r="CK27">
        <f t="shared" si="15"/>
        <v>1.2032715359503232</v>
      </c>
      <c r="CL27">
        <f t="shared" si="15"/>
        <v>1.1252194987599013</v>
      </c>
      <c r="CM27">
        <f t="shared" si="15"/>
        <v>1.0413231623260244</v>
      </c>
      <c r="CN27">
        <f t="shared" si="15"/>
        <v>0.9524207911098963</v>
      </c>
      <c r="CO27">
        <f t="shared" si="15"/>
        <v>0.85940066821749195</v>
      </c>
      <c r="CP27">
        <f t="shared" si="15"/>
        <v>0.76319221996838738</v>
      </c>
      <c r="CQ27">
        <f t="shared" si="15"/>
        <v>0.66475672937520147</v>
      </c>
      <c r="CR27">
        <f t="shared" si="15"/>
        <v>0.56507773132149752</v>
      </c>
      <c r="CS27">
        <f t="shared" si="16"/>
        <v>0.46515118540633049</v>
      </c>
      <c r="CT27">
        <f t="shared" si="16"/>
        <v>0.36597552464516014</v>
      </c>
      <c r="CU27">
        <f t="shared" si="16"/>
        <v>0.26854167945719731</v>
      </c>
      <c r="CV27">
        <f t="shared" si="16"/>
        <v>0.17382317661621138</v>
      </c>
      <c r="CW27">
        <f t="shared" si="16"/>
        <v>8.2766412092818431E-2</v>
      </c>
      <c r="CX27">
        <f t="shared" si="16"/>
        <v>-3.7188050212300094E-3</v>
      </c>
      <c r="CY27">
        <f t="shared" si="16"/>
        <v>-8.4768343024742343E-2</v>
      </c>
      <c r="CZ27">
        <f t="shared" si="16"/>
        <v>-0.15957238172540256</v>
      </c>
      <c r="DA27">
        <f t="shared" si="16"/>
        <v>-0.22738350389544271</v>
      </c>
      <c r="DB27">
        <f t="shared" si="16"/>
        <v>-0.28752416321751395</v>
      </c>
      <c r="DC27">
        <f t="shared" si="16"/>
        <v>-0.33939345410353028</v>
      </c>
      <c r="DD27">
        <f t="shared" si="16"/>
        <v>-0.3824731157446668</v>
      </c>
      <c r="DE27">
        <f t="shared" si="16"/>
        <v>-0.41633271040204811</v>
      </c>
      <c r="DF27">
        <f t="shared" si="16"/>
        <v>-0.44063392419835179</v>
      </c>
      <c r="DG27">
        <f t="shared" si="16"/>
        <v>-0.45513394743823765</v>
      </c>
      <c r="DH27">
        <f t="shared" si="16"/>
        <v>-0.45968790068256371</v>
      </c>
      <c r="DI27">
        <f t="shared" si="17"/>
        <v>-0.45425028233584941</v>
      </c>
      <c r="DJ27">
        <f t="shared" si="17"/>
        <v>-0.43887542328317763</v>
      </c>
      <c r="DK27">
        <f t="shared" si="17"/>
        <v>-0.41371694403394921</v>
      </c>
      <c r="DL27">
        <f t="shared" si="17"/>
        <v>-0.37902621979653595</v>
      </c>
      <c r="DM27">
        <f t="shared" si="17"/>
        <v>-0.33514986882028874</v>
      </c>
      <c r="DN27">
        <f t="shared" si="17"/>
        <v>-0.28252628910056909</v>
      </c>
      <c r="DO27">
        <f t="shared" si="17"/>
        <v>-0.22168127805089355</v>
      </c>
      <c r="DP27">
        <f t="shared" si="17"/>
        <v>-0.15322277890898262</v>
      </c>
      <c r="DQ27">
        <f t="shared" si="17"/>
        <v>-7.7834806368893505E-2</v>
      </c>
      <c r="DR27">
        <f t="shared" si="17"/>
        <v>3.7293878677048253E-3</v>
      </c>
      <c r="DS27">
        <f t="shared" si="17"/>
        <v>9.0654841333538294E-2</v>
      </c>
      <c r="DT27">
        <f t="shared" si="17"/>
        <v>0.18207302363131106</v>
      </c>
      <c r="DU27">
        <f t="shared" si="17"/>
        <v>0.27707051450233883</v>
      </c>
      <c r="DV27">
        <f t="shared" si="17"/>
        <v>0.37469813041983036</v>
      </c>
      <c r="DW27">
        <f t="shared" si="17"/>
        <v>0.47398040851693907</v>
      </c>
      <c r="DX27">
        <f t="shared" si="17"/>
        <v>0.5739253530892765</v>
      </c>
      <c r="DY27">
        <f t="shared" si="10"/>
        <v>0.67353434728808192</v>
      </c>
      <c r="DZ27">
        <f t="shared" si="10"/>
        <v>0.77181213096967871</v>
      </c>
      <c r="EA27">
        <f t="shared" si="10"/>
        <v>0.86777674500583279</v>
      </c>
      <c r="EB27">
        <f t="shared" si="10"/>
        <v>0.96046934269478068</v>
      </c>
      <c r="EC27">
        <f t="shared" si="10"/>
        <v>1.0489637702405135</v>
      </c>
      <c r="ED27">
        <f t="shared" si="10"/>
        <v>1.1323758205753629</v>
      </c>
      <c r="EE27">
        <f t="shared" si="10"/>
        <v>1.2098720680647421</v>
      </c>
      <c r="EF27">
        <f t="shared" si="10"/>
        <v>1.2806781958205884</v>
      </c>
      <c r="EG27">
        <f t="shared" si="10"/>
        <v>1.3440867324197607</v>
      </c>
      <c r="EH27">
        <f t="shared" si="10"/>
        <v>1.3994641207246357</v>
      </c>
      <c r="EI27">
        <f t="shared" si="10"/>
        <v>1.4462570481766015</v>
      </c>
      <c r="EJ27">
        <f t="shared" si="10"/>
        <v>1.4839979753122445</v>
      </c>
      <c r="EK27">
        <f t="shared" si="10"/>
        <v>1.5123098072631156</v>
      </c>
      <c r="EL27">
        <f t="shared" si="10"/>
        <v>1.53090966156301</v>
      </c>
      <c r="EM27">
        <f t="shared" si="10"/>
        <v>1.5396116946160574</v>
      </c>
      <c r="EN27">
        <f t="shared" si="10"/>
        <v>1.5383289585845015</v>
      </c>
      <c r="EO27">
        <f t="shared" si="18"/>
        <v>1.5270742701427531</v>
      </c>
      <c r="EP27">
        <f t="shared" si="18"/>
        <v>1.5059600824174173</v>
      </c>
      <c r="EQ27">
        <f t="shared" si="18"/>
        <v>1.4751973613928229</v>
      </c>
      <c r="ER27">
        <f t="shared" si="18"/>
        <v>1.435093478008644</v>
      </c>
      <c r="ES27">
        <f t="shared" si="18"/>
        <v>1.3860491370110739</v>
      </c>
      <c r="ET27">
        <f t="shared" si="18"/>
        <v>1.3285543732434562</v>
      </c>
      <c r="EU27">
        <f t="shared" si="18"/>
        <v>1.2631836553801157</v>
      </c>
      <c r="EV27">
        <f t="shared" si="18"/>
        <v>1.1905901460252566</v>
      </c>
      <c r="EW27">
        <f t="shared" si="18"/>
        <v>1.1114991755281283</v>
      </c>
      <c r="EX27">
        <f t="shared" si="18"/>
        <v>1.0267009947219394</v>
      </c>
      <c r="EY27">
        <f t="shared" si="18"/>
        <v>0.93704287899875183</v>
      </c>
      <c r="EZ27">
        <f t="shared" si="18"/>
        <v>0.84342066261384208</v>
      </c>
      <c r="FA27">
        <f t="shared" si="18"/>
        <v>0.74676978780593639</v>
      </c>
      <c r="FB27">
        <f t="shared" si="18"/>
        <v>0.64805595816758377</v>
      </c>
      <c r="FC27">
        <f t="shared" si="18"/>
        <v>0.54826548965407707</v>
      </c>
      <c r="FD27">
        <f t="shared" si="18"/>
        <v>0.44839545564045813</v>
      </c>
      <c r="FE27">
        <f t="shared" si="19"/>
        <v>0.34944372449395039</v>
      </c>
      <c r="FF27">
        <f t="shared" si="19"/>
        <v>0.25239898920307446</v>
      </c>
      <c r="FG27">
        <f t="shared" si="19"/>
        <v>0.15823088868413065</v>
      </c>
      <c r="FH27">
        <f t="shared" si="19"/>
        <v>6.78803194696736E-2</v>
      </c>
      <c r="FI27">
        <f t="shared" si="19"/>
        <v>-1.7749965418639602E-2</v>
      </c>
      <c r="FJ27">
        <f t="shared" si="19"/>
        <v>-9.7804376479807664E-2</v>
      </c>
      <c r="FK27">
        <f t="shared" si="19"/>
        <v>-0.17148303650098329</v>
      </c>
      <c r="FL27">
        <f t="shared" si="19"/>
        <v>-0.23804977266615868</v>
      </c>
      <c r="FM27">
        <f t="shared" si="19"/>
        <v>-0.296839472151607</v>
      </c>
      <c r="FN27">
        <f t="shared" si="19"/>
        <v>-0.34726472771336481</v>
      </c>
      <c r="FO27">
        <f t="shared" si="19"/>
        <v>-0.38882170686622863</v>
      </c>
      <c r="FP27">
        <f t="shared" si="19"/>
        <v>-0.42109518601141704</v>
      </c>
      <c r="FQ27">
        <f t="shared" si="19"/>
        <v>-0.44376269921350364</v>
      </c>
      <c r="FR27">
        <f t="shared" si="19"/>
        <v>-0.45659776017345632</v>
      </c>
      <c r="FS27">
        <f t="shared" si="19"/>
        <v>-0.45947212520487135</v>
      </c>
      <c r="FT27">
        <f t="shared" si="19"/>
        <v>-0.45235707460249341</v>
      </c>
      <c r="FU27">
        <f t="shared" si="20"/>
        <v>-0.43532369960001782</v>
      </c>
      <c r="FV27">
        <f t="shared" si="20"/>
        <v>-0.40854219204998421</v>
      </c>
      <c r="FW27">
        <f t="shared" si="20"/>
        <v>-0.37228014392304476</v>
      </c>
      <c r="FX27">
        <f t="shared" si="20"/>
        <v>-0.32689987361744155</v>
      </c>
      <c r="FY27">
        <f t="shared" si="20"/>
        <v>-0.27285480579334875</v>
      </c>
      <c r="FZ27">
        <f t="shared" si="20"/>
        <v>-0.21068494090353629</v>
      </c>
      <c r="GA27">
        <f t="shared" si="20"/>
        <v>-0.14101145968736017</v>
      </c>
      <c r="GB27">
        <f t="shared" si="20"/>
        <v>-6.4530516538144345E-2</v>
      </c>
      <c r="GC27">
        <f t="shared" si="20"/>
        <v>1.799371624140822E-2</v>
      </c>
      <c r="GD27">
        <f t="shared" si="20"/>
        <v>0.10573668379624301</v>
      </c>
      <c r="GE27">
        <f t="shared" si="20"/>
        <v>0.19782168739852724</v>
      </c>
      <c r="GF27">
        <f t="shared" si="20"/>
        <v>0.29332864413151888</v>
      </c>
      <c r="GG27">
        <f t="shared" si="20"/>
        <v>0.39130328005394099</v>
      </c>
      <c r="GH27">
        <f t="shared" si="20"/>
        <v>0.49076666498977234</v>
      </c>
      <c r="GI27">
        <f t="shared" si="20"/>
        <v>0.59072499367495102</v>
      </c>
      <c r="GJ27">
        <f t="shared" si="20"/>
        <v>0.69017951553109214</v>
      </c>
      <c r="GK27">
        <f t="shared" si="11"/>
        <v>0.78813651385109962</v>
      </c>
      <c r="GL27">
        <f t="shared" si="11"/>
        <v>0.8836172346880351</v>
      </c>
      <c r="GM27">
        <f t="shared" si="3"/>
        <v>0.97566766624103296</v>
      </c>
      <c r="GN27">
        <f t="shared" si="3"/>
        <v>1.0633680710258362</v>
      </c>
      <c r="GO27">
        <f t="shared" si="3"/>
        <v>1.1458421755877408</v>
      </c>
      <c r="GP27">
        <f t="shared" si="3"/>
        <v>1.2222659259362754</v>
      </c>
      <c r="GQ27">
        <f t="shared" si="3"/>
        <v>1.291875721220288</v>
      </c>
      <c r="GR27">
        <f t="shared" si="3"/>
        <v>1.353976043375245</v>
      </c>
      <c r="GS27">
        <f t="shared" si="3"/>
        <v>1.4079464065098071</v>
      </c>
      <c r="GT27">
        <f t="shared" si="3"/>
        <v>1.4532475565957674</v>
      </c>
    </row>
    <row r="28" spans="1:202" x14ac:dyDescent="0.25">
      <c r="A28">
        <v>1.1000000000000001</v>
      </c>
      <c r="B28">
        <f t="shared" si="4"/>
        <v>0.45359612142557731</v>
      </c>
      <c r="C28">
        <f t="shared" si="4"/>
        <v>0.55342953807240547</v>
      </c>
      <c r="D28">
        <f t="shared" si="4"/>
        <v>0.65226545222063859</v>
      </c>
      <c r="E28">
        <f t="shared" si="4"/>
        <v>0.74911632808691686</v>
      </c>
      <c r="F28">
        <f t="shared" si="4"/>
        <v>0.84301446373422784</v>
      </c>
      <c r="G28">
        <f t="shared" si="4"/>
        <v>0.93302166002978026</v>
      </c>
      <c r="H28">
        <f t="shared" si="4"/>
        <v>1.0182385948206127</v>
      </c>
      <c r="I28">
        <f t="shared" si="4"/>
        <v>1.0978138086632683</v>
      </c>
      <c r="J28">
        <f t="shared" si="4"/>
        <v>1.1709522123251002</v>
      </c>
      <c r="K28">
        <f t="shared" si="4"/>
        <v>1.2369230310530608</v>
      </c>
      <c r="L28">
        <f t="shared" si="4"/>
        <v>1.2950671062334738</v>
      </c>
      <c r="M28">
        <f t="shared" si="4"/>
        <v>1.3448034814870127</v>
      </c>
      <c r="N28">
        <f t="shared" si="4"/>
        <v>1.3856352073928035</v>
      </c>
      <c r="O28">
        <f t="shared" si="4"/>
        <v>1.4171543068427703</v>
      </c>
      <c r="P28">
        <f t="shared" si="4"/>
        <v>1.4390458514140374</v>
      </c>
      <c r="Q28">
        <f t="shared" si="4"/>
        <v>1.4510911080296318</v>
      </c>
      <c r="R28">
        <f t="shared" si="12"/>
        <v>1.4531697244670825</v>
      </c>
      <c r="S28">
        <f t="shared" si="12"/>
        <v>1.4452609318780458</v>
      </c>
      <c r="T28">
        <f t="shared" si="12"/>
        <v>1.4274437523037724</v>
      </c>
      <c r="U28">
        <f t="shared" si="12"/>
        <v>1.3998962091129918</v>
      </c>
      <c r="V28">
        <f t="shared" si="12"/>
        <v>1.362893548251259</v>
      </c>
      <c r="W28">
        <f t="shared" si="12"/>
        <v>1.3168054880744511</v>
      </c>
      <c r="X28">
        <f t="shared" si="12"/>
        <v>1.2620925252451674</v>
      </c>
      <c r="Y28">
        <f t="shared" si="12"/>
        <v>1.1993013336022975</v>
      </c>
      <c r="Z28">
        <f t="shared" si="12"/>
        <v>1.1290593019767283</v>
      </c>
      <c r="AA28">
        <f t="shared" si="12"/>
        <v>1.0520682655295339</v>
      </c>
      <c r="AB28">
        <f t="shared" si="12"/>
        <v>0.96909749324704153</v>
      </c>
      <c r="AC28">
        <f t="shared" si="12"/>
        <v>0.88097600165940704</v>
      </c>
      <c r="AD28">
        <f t="shared" si="12"/>
        <v>0.78858427158148237</v>
      </c>
      <c r="AE28">
        <f t="shared" si="12"/>
        <v>0.69284545063955971</v>
      </c>
      <c r="AF28">
        <f t="shared" si="12"/>
        <v>0.5947161294854445</v>
      </c>
      <c r="AG28">
        <f t="shared" si="12"/>
        <v>0.49517678385886782</v>
      </c>
      <c r="AH28">
        <f t="shared" si="13"/>
        <v>0.39522197799799724</v>
      </c>
      <c r="AI28">
        <f t="shared" si="13"/>
        <v>0.29585042728232913</v>
      </c>
      <c r="AJ28">
        <f t="shared" si="13"/>
        <v>0.19805501939874609</v>
      </c>
      <c r="AK28">
        <f t="shared" si="13"/>
        <v>0.10281289373595748</v>
      </c>
      <c r="AL28">
        <f t="shared" si="13"/>
        <v>1.1075678130724853E-2</v>
      </c>
      <c r="AM28">
        <f t="shared" si="13"/>
        <v>-7.6240019482916088E-2</v>
      </c>
      <c r="AN28">
        <f t="shared" si="13"/>
        <v>-0.1582617695171416</v>
      </c>
      <c r="AO28">
        <f t="shared" si="13"/>
        <v>-0.23417003775839645</v>
      </c>
      <c r="AP28">
        <f t="shared" si="13"/>
        <v>-0.30320637388235089</v>
      </c>
      <c r="AQ28">
        <f t="shared" si="13"/>
        <v>-0.36468098963883294</v>
      </c>
      <c r="AR28">
        <f t="shared" si="13"/>
        <v>-0.41797965098801088</v>
      </c>
      <c r="AS28">
        <f t="shared" si="13"/>
        <v>-0.46256981532387759</v>
      </c>
      <c r="AT28">
        <f t="shared" si="13"/>
        <v>-0.49800595246393869</v>
      </c>
      <c r="AU28">
        <f t="shared" si="13"/>
        <v>-0.52393399623951975</v>
      </c>
      <c r="AV28">
        <f t="shared" si="5"/>
        <v>-0.54009488220788704</v>
      </c>
      <c r="AW28">
        <f t="shared" si="13"/>
        <v>-0.54632713613852357</v>
      </c>
      <c r="AX28">
        <f t="shared" si="14"/>
        <v>-0.54256848741026342</v>
      </c>
      <c r="AY28">
        <f t="shared" si="14"/>
        <v>-0.52885649119875522</v>
      </c>
      <c r="AZ28">
        <f t="shared" si="14"/>
        <v>-0.50532815323756108</v>
      </c>
      <c r="BA28">
        <f t="shared" si="14"/>
        <v>-0.47221856090215514</v>
      </c>
      <c r="BB28">
        <f t="shared" si="14"/>
        <v>-0.42985853429457582</v>
      </c>
      <c r="BC28">
        <f t="shared" si="14"/>
        <v>-0.37867132079832394</v>
      </c>
      <c r="BD28">
        <f t="shared" si="14"/>
        <v>-0.31916836613040983</v>
      </c>
      <c r="BE28">
        <f t="shared" si="14"/>
        <v>-0.25194420414481461</v>
      </c>
      <c r="BF28">
        <f t="shared" si="14"/>
        <v>-0.17767051644674431</v>
      </c>
      <c r="BG28">
        <f t="shared" si="14"/>
        <v>-9.7089421172060264E-2</v>
      </c>
      <c r="BH28">
        <f t="shared" si="14"/>
        <v>-1.1006057988180051E-2</v>
      </c>
      <c r="BI28">
        <f t="shared" si="14"/>
        <v>7.9719456595341298E-2</v>
      </c>
      <c r="BJ28">
        <f t="shared" si="14"/>
        <v>0.17418062322665145</v>
      </c>
      <c r="BK28">
        <f t="shared" si="14"/>
        <v>0.27143361715348147</v>
      </c>
      <c r="BL28">
        <f t="shared" si="14"/>
        <v>0.37050671860808093</v>
      </c>
      <c r="BM28">
        <f t="shared" si="14"/>
        <v>0.47041002190992703</v>
      </c>
      <c r="BN28">
        <f t="shared" si="9"/>
        <v>0.57014532627607095</v>
      </c>
      <c r="BO28">
        <f t="shared" si="9"/>
        <v>0.66871610951339289</v>
      </c>
      <c r="BP28">
        <f t="shared" si="9"/>
        <v>0.76513748493895517</v>
      </c>
      <c r="BQ28">
        <f t="shared" si="9"/>
        <v>0.85844604204217556</v>
      </c>
      <c r="BR28">
        <f t="shared" si="9"/>
        <v>0.94770947256418547</v>
      </c>
      <c r="BS28">
        <f t="shared" si="9"/>
        <v>1.0320358858137775</v>
      </c>
      <c r="BT28">
        <f t="shared" si="9"/>
        <v>1.1105827201443663</v>
      </c>
      <c r="BU28">
        <f t="shared" si="9"/>
        <v>1.1825651615514532</v>
      </c>
      <c r="BV28">
        <f t="shared" si="9"/>
        <v>1.2472639852747305</v>
      </c>
      <c r="BW28">
        <f t="shared" si="9"/>
        <v>1.3040327420541418</v>
      </c>
      <c r="BX28">
        <f t="shared" si="9"/>
        <v>1.3523042172372042</v>
      </c>
      <c r="BY28">
        <f t="shared" si="9"/>
        <v>1.3915960982003162</v>
      </c>
      <c r="BZ28">
        <f t="shared" si="9"/>
        <v>1.4215157934570637</v>
      </c>
      <c r="CA28">
        <f t="shared" si="9"/>
        <v>1.4417643553025776</v>
      </c>
      <c r="CB28">
        <f t="shared" si="9"/>
        <v>1.4521394668001824</v>
      </c>
      <c r="CC28">
        <f t="shared" si="15"/>
        <v>1.4525374632653494</v>
      </c>
      <c r="CD28">
        <f t="shared" si="15"/>
        <v>1.4429543680489592</v>
      </c>
      <c r="CE28">
        <f t="shared" si="15"/>
        <v>1.4234859322706637</v>
      </c>
      <c r="CF28">
        <f t="shared" si="15"/>
        <v>1.3943266781053505</v>
      </c>
      <c r="CG28">
        <f t="shared" si="15"/>
        <v>1.3557679551818707</v>
      </c>
      <c r="CH28">
        <f t="shared" si="15"/>
        <v>1.3081950295138578</v>
      </c>
      <c r="CI28">
        <f t="shared" si="15"/>
        <v>1.2520832340490675</v>
      </c>
      <c r="CJ28">
        <f t="shared" si="15"/>
        <v>1.1879932192996907</v>
      </c>
      <c r="CK28">
        <f t="shared" si="15"/>
        <v>1.1165653515077607</v>
      </c>
      <c r="CL28">
        <f t="shared" si="15"/>
        <v>1.0385133143173391</v>
      </c>
      <c r="CM28">
        <f t="shared" si="15"/>
        <v>0.95461697788346189</v>
      </c>
      <c r="CN28">
        <f t="shared" si="15"/>
        <v>0.86571460666733391</v>
      </c>
      <c r="CO28">
        <f t="shared" si="15"/>
        <v>0.77269448377492944</v>
      </c>
      <c r="CP28">
        <f t="shared" si="15"/>
        <v>0.67648603552582498</v>
      </c>
      <c r="CQ28">
        <f t="shared" si="15"/>
        <v>0.57805054493263897</v>
      </c>
      <c r="CR28">
        <f t="shared" si="15"/>
        <v>0.47837154687893507</v>
      </c>
      <c r="CS28">
        <f t="shared" si="16"/>
        <v>0.37844500096376799</v>
      </c>
      <c r="CT28">
        <f t="shared" si="16"/>
        <v>0.27926934020259764</v>
      </c>
      <c r="CU28">
        <f t="shared" si="16"/>
        <v>0.18183549501463486</v>
      </c>
      <c r="CV28">
        <f t="shared" si="16"/>
        <v>8.7116992173648933E-2</v>
      </c>
      <c r="CW28">
        <f t="shared" si="16"/>
        <v>-3.9397723497440196E-3</v>
      </c>
      <c r="CX28">
        <f t="shared" si="16"/>
        <v>-9.042498946379246E-2</v>
      </c>
      <c r="CY28">
        <f t="shared" si="16"/>
        <v>-0.17147452746730479</v>
      </c>
      <c r="CZ28">
        <f t="shared" si="16"/>
        <v>-0.24627856616796501</v>
      </c>
      <c r="DA28">
        <f t="shared" si="16"/>
        <v>-0.31408968833800516</v>
      </c>
      <c r="DB28">
        <f t="shared" si="16"/>
        <v>-0.3742303476600764</v>
      </c>
      <c r="DC28">
        <f t="shared" si="16"/>
        <v>-0.42609963854609273</v>
      </c>
      <c r="DD28">
        <f t="shared" si="16"/>
        <v>-0.46917930018722925</v>
      </c>
      <c r="DE28">
        <f t="shared" si="16"/>
        <v>-0.50303889484461051</v>
      </c>
      <c r="DF28">
        <f t="shared" si="16"/>
        <v>-0.52734010864091418</v>
      </c>
      <c r="DG28">
        <f t="shared" si="16"/>
        <v>-0.54184013188080016</v>
      </c>
      <c r="DH28">
        <f t="shared" si="16"/>
        <v>-0.54639408512512611</v>
      </c>
      <c r="DI28">
        <f t="shared" si="17"/>
        <v>-0.54095646677841192</v>
      </c>
      <c r="DJ28">
        <f t="shared" si="17"/>
        <v>-0.52558160772574003</v>
      </c>
      <c r="DK28">
        <f t="shared" si="17"/>
        <v>-0.50042312847651171</v>
      </c>
      <c r="DL28">
        <f t="shared" si="17"/>
        <v>-0.4657324042390984</v>
      </c>
      <c r="DM28">
        <f t="shared" si="17"/>
        <v>-0.42185605326285119</v>
      </c>
      <c r="DN28">
        <f t="shared" si="17"/>
        <v>-0.36923247354313155</v>
      </c>
      <c r="DO28">
        <f t="shared" si="17"/>
        <v>-0.308387462493456</v>
      </c>
      <c r="DP28">
        <f t="shared" si="17"/>
        <v>-0.23992896335154507</v>
      </c>
      <c r="DQ28">
        <f t="shared" si="17"/>
        <v>-0.16454099081145596</v>
      </c>
      <c r="DR28">
        <f t="shared" si="17"/>
        <v>-8.2976796574857625E-2</v>
      </c>
      <c r="DS28">
        <f t="shared" si="17"/>
        <v>3.9486568909758435E-3</v>
      </c>
      <c r="DT28">
        <f t="shared" si="17"/>
        <v>9.5366839188748609E-2</v>
      </c>
      <c r="DU28">
        <f t="shared" si="17"/>
        <v>0.19036433005977638</v>
      </c>
      <c r="DV28">
        <f t="shared" si="17"/>
        <v>0.2879919459772679</v>
      </c>
      <c r="DW28">
        <f t="shared" si="17"/>
        <v>0.38727422407437662</v>
      </c>
      <c r="DX28">
        <f t="shared" si="17"/>
        <v>0.487219168646714</v>
      </c>
      <c r="DY28">
        <f t="shared" si="10"/>
        <v>0.58682816284551953</v>
      </c>
      <c r="DZ28">
        <f t="shared" si="10"/>
        <v>0.68510594652711632</v>
      </c>
      <c r="EA28">
        <f t="shared" si="10"/>
        <v>0.7810705605632704</v>
      </c>
      <c r="EB28">
        <f t="shared" si="10"/>
        <v>0.87376315825221829</v>
      </c>
      <c r="EC28">
        <f t="shared" si="10"/>
        <v>0.96225758579795095</v>
      </c>
      <c r="ED28">
        <f t="shared" si="10"/>
        <v>1.0456696361328004</v>
      </c>
      <c r="EE28">
        <f t="shared" si="10"/>
        <v>1.1231658836221796</v>
      </c>
      <c r="EF28">
        <f t="shared" si="10"/>
        <v>1.1939720113780259</v>
      </c>
      <c r="EG28">
        <f t="shared" si="10"/>
        <v>1.2573805479771982</v>
      </c>
      <c r="EH28">
        <f t="shared" si="10"/>
        <v>1.3127579362820732</v>
      </c>
      <c r="EI28">
        <f t="shared" si="10"/>
        <v>1.3595508637340392</v>
      </c>
      <c r="EJ28">
        <f t="shared" si="10"/>
        <v>1.397291790869682</v>
      </c>
      <c r="EK28">
        <f t="shared" si="10"/>
        <v>1.4256036228205533</v>
      </c>
      <c r="EL28">
        <f t="shared" si="10"/>
        <v>1.4442034771204477</v>
      </c>
      <c r="EM28">
        <f t="shared" si="10"/>
        <v>1.4529055101734949</v>
      </c>
      <c r="EN28">
        <f t="shared" si="10"/>
        <v>1.451622774141939</v>
      </c>
      <c r="EO28">
        <f t="shared" si="18"/>
        <v>1.4403680857001906</v>
      </c>
      <c r="EP28">
        <f t="shared" si="18"/>
        <v>1.4192538979748548</v>
      </c>
      <c r="EQ28">
        <f t="shared" si="18"/>
        <v>1.3884911769502604</v>
      </c>
      <c r="ER28">
        <f t="shared" si="18"/>
        <v>1.3483872935660814</v>
      </c>
      <c r="ES28">
        <f t="shared" si="18"/>
        <v>1.2993429525685116</v>
      </c>
      <c r="ET28">
        <f t="shared" si="18"/>
        <v>1.2418481888008936</v>
      </c>
      <c r="EU28">
        <f t="shared" si="18"/>
        <v>1.1764774709375534</v>
      </c>
      <c r="EV28">
        <f t="shared" si="18"/>
        <v>1.1038839615826941</v>
      </c>
      <c r="EW28">
        <f t="shared" si="18"/>
        <v>1.024792991085566</v>
      </c>
      <c r="EX28">
        <f t="shared" si="18"/>
        <v>0.93999481027937692</v>
      </c>
      <c r="EY28">
        <f t="shared" si="18"/>
        <v>0.85033669455618943</v>
      </c>
      <c r="EZ28">
        <f t="shared" si="18"/>
        <v>0.75671447817127957</v>
      </c>
      <c r="FA28">
        <f t="shared" si="18"/>
        <v>0.66006360336337389</v>
      </c>
      <c r="FB28">
        <f t="shared" si="18"/>
        <v>0.56134977372502137</v>
      </c>
      <c r="FC28">
        <f t="shared" si="18"/>
        <v>0.46155930521151467</v>
      </c>
      <c r="FD28">
        <f t="shared" si="18"/>
        <v>0.36168927119789568</v>
      </c>
      <c r="FE28">
        <f t="shared" si="19"/>
        <v>0.26273754005138794</v>
      </c>
      <c r="FF28">
        <f t="shared" si="19"/>
        <v>0.16569280476051201</v>
      </c>
      <c r="FG28">
        <f t="shared" si="19"/>
        <v>7.1524704241568204E-2</v>
      </c>
      <c r="FH28">
        <f t="shared" si="19"/>
        <v>-1.8825864972888851E-2</v>
      </c>
      <c r="FI28">
        <f t="shared" si="19"/>
        <v>-0.10445614986120205</v>
      </c>
      <c r="FJ28">
        <f t="shared" si="19"/>
        <v>-0.18451056092237011</v>
      </c>
      <c r="FK28">
        <f t="shared" si="19"/>
        <v>-0.25818922094354574</v>
      </c>
      <c r="FL28">
        <f t="shared" si="19"/>
        <v>-0.32475595710872113</v>
      </c>
      <c r="FM28">
        <f t="shared" si="19"/>
        <v>-0.38354565659416945</v>
      </c>
      <c r="FN28">
        <f t="shared" si="19"/>
        <v>-0.43397091215592726</v>
      </c>
      <c r="FO28">
        <f t="shared" si="19"/>
        <v>-0.47552789130879108</v>
      </c>
      <c r="FP28">
        <f t="shared" si="19"/>
        <v>-0.50780137045397944</v>
      </c>
      <c r="FQ28">
        <f t="shared" si="19"/>
        <v>-0.53046888365606604</v>
      </c>
      <c r="FR28">
        <f t="shared" si="19"/>
        <v>-0.54330394461601883</v>
      </c>
      <c r="FS28">
        <f t="shared" si="19"/>
        <v>-0.54617830964743375</v>
      </c>
      <c r="FT28">
        <f t="shared" si="19"/>
        <v>-0.53906325904505592</v>
      </c>
      <c r="FU28">
        <f t="shared" si="20"/>
        <v>-0.52202988404258033</v>
      </c>
      <c r="FV28">
        <f t="shared" si="20"/>
        <v>-0.49524837649254666</v>
      </c>
      <c r="FW28">
        <f t="shared" si="20"/>
        <v>-0.45898632836560721</v>
      </c>
      <c r="FX28">
        <f t="shared" si="20"/>
        <v>-0.413606058060004</v>
      </c>
      <c r="FY28">
        <f t="shared" si="20"/>
        <v>-0.3595609902359112</v>
      </c>
      <c r="FZ28">
        <f t="shared" si="20"/>
        <v>-0.29739112534609874</v>
      </c>
      <c r="GA28">
        <f t="shared" si="20"/>
        <v>-0.22771764412992263</v>
      </c>
      <c r="GB28">
        <f t="shared" si="20"/>
        <v>-0.1512367009807068</v>
      </c>
      <c r="GC28">
        <f t="shared" si="20"/>
        <v>-6.8712468201154231E-2</v>
      </c>
      <c r="GD28">
        <f t="shared" si="20"/>
        <v>1.9030499353680563E-2</v>
      </c>
      <c r="GE28">
        <f t="shared" si="20"/>
        <v>0.11111550295596478</v>
      </c>
      <c r="GF28">
        <f t="shared" si="20"/>
        <v>0.20662245968895643</v>
      </c>
      <c r="GG28">
        <f t="shared" si="20"/>
        <v>0.30459709561137849</v>
      </c>
      <c r="GH28">
        <f t="shared" si="20"/>
        <v>0.40406048054720989</v>
      </c>
      <c r="GI28">
        <f t="shared" si="20"/>
        <v>0.50401880923238851</v>
      </c>
      <c r="GJ28">
        <f t="shared" si="20"/>
        <v>0.60347333108852963</v>
      </c>
      <c r="GK28">
        <f t="shared" si="11"/>
        <v>0.70143032940853711</v>
      </c>
      <c r="GL28">
        <f t="shared" si="11"/>
        <v>0.79691105024547271</v>
      </c>
      <c r="GM28">
        <f t="shared" si="3"/>
        <v>0.88896148179847057</v>
      </c>
      <c r="GN28">
        <f t="shared" si="3"/>
        <v>0.97666188658327369</v>
      </c>
      <c r="GO28">
        <f t="shared" si="3"/>
        <v>1.0591359911451783</v>
      </c>
      <c r="GP28">
        <f t="shared" si="3"/>
        <v>1.1355597414937129</v>
      </c>
      <c r="GQ28">
        <f t="shared" si="3"/>
        <v>1.2051695367777255</v>
      </c>
      <c r="GR28">
        <f t="shared" si="3"/>
        <v>1.2672698589326827</v>
      </c>
      <c r="GS28">
        <f t="shared" si="3"/>
        <v>1.3212402220672446</v>
      </c>
      <c r="GT28">
        <f t="shared" si="3"/>
        <v>1.3665413721532049</v>
      </c>
    </row>
    <row r="29" spans="1:202" x14ac:dyDescent="0.25">
      <c r="A29">
        <v>1.2</v>
      </c>
      <c r="B29">
        <f t="shared" si="4"/>
        <v>0.36235775447667362</v>
      </c>
      <c r="C29">
        <f t="shared" si="4"/>
        <v>0.46219117112350178</v>
      </c>
      <c r="D29">
        <f t="shared" si="4"/>
        <v>0.56102708527173484</v>
      </c>
      <c r="E29">
        <f t="shared" si="4"/>
        <v>0.65787796113801322</v>
      </c>
      <c r="F29">
        <f t="shared" si="4"/>
        <v>0.7517760967853242</v>
      </c>
      <c r="G29">
        <f t="shared" si="4"/>
        <v>0.84178329308087663</v>
      </c>
      <c r="H29">
        <f t="shared" si="4"/>
        <v>0.92700022787170899</v>
      </c>
      <c r="I29">
        <f t="shared" si="4"/>
        <v>1.0065754417143646</v>
      </c>
      <c r="J29">
        <f t="shared" si="4"/>
        <v>1.0797138453761965</v>
      </c>
      <c r="K29">
        <f t="shared" si="4"/>
        <v>1.1456846641041571</v>
      </c>
      <c r="L29">
        <f t="shared" si="4"/>
        <v>1.2038287392845701</v>
      </c>
      <c r="M29">
        <f t="shared" si="4"/>
        <v>1.253565114538109</v>
      </c>
      <c r="N29">
        <f t="shared" si="4"/>
        <v>1.2943968404438999</v>
      </c>
      <c r="O29">
        <f t="shared" si="4"/>
        <v>1.3259159398938665</v>
      </c>
      <c r="P29">
        <f t="shared" si="4"/>
        <v>1.3478074844651338</v>
      </c>
      <c r="Q29">
        <f t="shared" si="4"/>
        <v>1.359852741080728</v>
      </c>
      <c r="R29">
        <f t="shared" si="12"/>
        <v>1.3619313575181788</v>
      </c>
      <c r="S29">
        <f t="shared" si="12"/>
        <v>1.3540225649291422</v>
      </c>
      <c r="T29">
        <f t="shared" si="12"/>
        <v>1.3362053853548688</v>
      </c>
      <c r="U29">
        <f t="shared" si="12"/>
        <v>1.308657842164088</v>
      </c>
      <c r="V29">
        <f t="shared" si="12"/>
        <v>1.2716551813023553</v>
      </c>
      <c r="W29">
        <f t="shared" si="12"/>
        <v>1.2255671211255472</v>
      </c>
      <c r="X29">
        <f t="shared" si="12"/>
        <v>1.1708541582962637</v>
      </c>
      <c r="Y29">
        <f t="shared" si="12"/>
        <v>1.1080629666533939</v>
      </c>
      <c r="Z29">
        <f t="shared" si="12"/>
        <v>1.0378209350278245</v>
      </c>
      <c r="AA29">
        <f t="shared" si="12"/>
        <v>0.96082989858063017</v>
      </c>
      <c r="AB29">
        <f t="shared" si="12"/>
        <v>0.87785912629813778</v>
      </c>
      <c r="AC29">
        <f t="shared" si="12"/>
        <v>0.7897376347105034</v>
      </c>
      <c r="AD29">
        <f t="shared" si="12"/>
        <v>0.69734590463257873</v>
      </c>
      <c r="AE29">
        <f t="shared" si="12"/>
        <v>0.60160708369065607</v>
      </c>
      <c r="AF29">
        <f t="shared" si="12"/>
        <v>0.50347776253654086</v>
      </c>
      <c r="AG29">
        <f t="shared" si="12"/>
        <v>0.40393841690996413</v>
      </c>
      <c r="AH29">
        <f t="shared" si="13"/>
        <v>0.30398361104909355</v>
      </c>
      <c r="AI29">
        <f t="shared" si="13"/>
        <v>0.20461206033342541</v>
      </c>
      <c r="AJ29">
        <f t="shared" si="13"/>
        <v>0.1068166524498424</v>
      </c>
      <c r="AK29">
        <f t="shared" si="13"/>
        <v>1.1574526787053785E-2</v>
      </c>
      <c r="AL29">
        <f t="shared" si="13"/>
        <v>-8.016268881817884E-2</v>
      </c>
      <c r="AM29">
        <f t="shared" si="13"/>
        <v>-0.16747838643181978</v>
      </c>
      <c r="AN29">
        <f t="shared" si="13"/>
        <v>-0.2495001364660453</v>
      </c>
      <c r="AO29">
        <f t="shared" si="13"/>
        <v>-0.32540840470730015</v>
      </c>
      <c r="AP29">
        <f t="shared" si="13"/>
        <v>-0.39444474083125458</v>
      </c>
      <c r="AQ29">
        <f t="shared" si="13"/>
        <v>-0.45591935658773663</v>
      </c>
      <c r="AR29">
        <f t="shared" si="13"/>
        <v>-0.50921801793691457</v>
      </c>
      <c r="AS29">
        <f t="shared" si="13"/>
        <v>-0.55380818227278128</v>
      </c>
      <c r="AT29">
        <f t="shared" si="13"/>
        <v>-0.58924431941284239</v>
      </c>
      <c r="AU29">
        <f t="shared" si="13"/>
        <v>-0.61517236318842339</v>
      </c>
      <c r="AV29">
        <f t="shared" si="5"/>
        <v>-0.63133324915679079</v>
      </c>
      <c r="AW29">
        <f t="shared" si="13"/>
        <v>-0.63756550308742721</v>
      </c>
      <c r="AX29">
        <f t="shared" si="14"/>
        <v>-0.63380685435916706</v>
      </c>
      <c r="AY29">
        <f t="shared" si="14"/>
        <v>-0.62009485814765886</v>
      </c>
      <c r="AZ29">
        <f t="shared" si="14"/>
        <v>-0.59656652018646483</v>
      </c>
      <c r="BA29">
        <f t="shared" si="14"/>
        <v>-0.56345692785105883</v>
      </c>
      <c r="BB29">
        <f t="shared" si="14"/>
        <v>-0.52109690124347952</v>
      </c>
      <c r="BC29">
        <f t="shared" si="14"/>
        <v>-0.46990968774722763</v>
      </c>
      <c r="BD29">
        <f t="shared" si="14"/>
        <v>-0.41040673307931352</v>
      </c>
      <c r="BE29">
        <f t="shared" si="14"/>
        <v>-0.3431825710937183</v>
      </c>
      <c r="BF29">
        <f t="shared" si="14"/>
        <v>-0.268908883395648</v>
      </c>
      <c r="BG29">
        <f t="shared" si="14"/>
        <v>-0.18832778812096396</v>
      </c>
      <c r="BH29">
        <f t="shared" si="14"/>
        <v>-0.10224442493708374</v>
      </c>
      <c r="BI29">
        <f t="shared" si="14"/>
        <v>-1.1518910353562395E-2</v>
      </c>
      <c r="BJ29">
        <f t="shared" si="14"/>
        <v>8.2942256277747761E-2</v>
      </c>
      <c r="BK29">
        <f t="shared" si="14"/>
        <v>0.18019525020457774</v>
      </c>
      <c r="BL29">
        <f t="shared" si="14"/>
        <v>0.27926835165917724</v>
      </c>
      <c r="BM29">
        <f t="shared" si="14"/>
        <v>0.37917165496102334</v>
      </c>
      <c r="BN29">
        <f t="shared" si="9"/>
        <v>0.47890695932716726</v>
      </c>
      <c r="BO29">
        <f t="shared" si="9"/>
        <v>0.57747774256448914</v>
      </c>
      <c r="BP29">
        <f t="shared" si="9"/>
        <v>0.67389911799005153</v>
      </c>
      <c r="BQ29">
        <f t="shared" si="9"/>
        <v>0.76720767509327192</v>
      </c>
      <c r="BR29">
        <f t="shared" si="9"/>
        <v>0.85647110561528184</v>
      </c>
      <c r="BS29">
        <f t="shared" si="9"/>
        <v>0.94079751886487373</v>
      </c>
      <c r="BT29">
        <f t="shared" si="9"/>
        <v>1.0193443531954627</v>
      </c>
      <c r="BU29">
        <f t="shared" si="9"/>
        <v>1.0913267946025496</v>
      </c>
      <c r="BV29">
        <f t="shared" si="9"/>
        <v>1.1560256183258266</v>
      </c>
      <c r="BW29">
        <f t="shared" si="9"/>
        <v>1.2127943751052381</v>
      </c>
      <c r="BX29">
        <f t="shared" si="9"/>
        <v>1.2610658502883005</v>
      </c>
      <c r="BY29">
        <f t="shared" si="9"/>
        <v>1.3003577312514125</v>
      </c>
      <c r="BZ29">
        <f t="shared" si="9"/>
        <v>1.3302774265081601</v>
      </c>
      <c r="CA29">
        <f t="shared" si="9"/>
        <v>1.350525988353674</v>
      </c>
      <c r="CB29">
        <f t="shared" si="9"/>
        <v>1.3609010998512785</v>
      </c>
      <c r="CC29">
        <f t="shared" si="15"/>
        <v>1.3612990963164457</v>
      </c>
      <c r="CD29">
        <f t="shared" si="15"/>
        <v>1.3517160011000553</v>
      </c>
      <c r="CE29">
        <f t="shared" si="15"/>
        <v>1.3322475653217598</v>
      </c>
      <c r="CF29">
        <f t="shared" si="15"/>
        <v>1.3030883111564466</v>
      </c>
      <c r="CG29">
        <f t="shared" si="15"/>
        <v>1.2645295882329668</v>
      </c>
      <c r="CH29">
        <f t="shared" si="15"/>
        <v>1.2169566625649542</v>
      </c>
      <c r="CI29">
        <f t="shared" si="15"/>
        <v>1.1608448671001639</v>
      </c>
      <c r="CJ29">
        <f t="shared" si="15"/>
        <v>1.0967548523507871</v>
      </c>
      <c r="CK29">
        <f t="shared" si="15"/>
        <v>1.0253269845588568</v>
      </c>
      <c r="CL29">
        <f t="shared" si="15"/>
        <v>0.94727494736843532</v>
      </c>
      <c r="CM29">
        <f t="shared" si="15"/>
        <v>0.86337861093455825</v>
      </c>
      <c r="CN29">
        <f t="shared" si="15"/>
        <v>0.77447623971843016</v>
      </c>
      <c r="CO29">
        <f t="shared" si="15"/>
        <v>0.6814561168260258</v>
      </c>
      <c r="CP29">
        <f t="shared" si="15"/>
        <v>0.58524766857692123</v>
      </c>
      <c r="CQ29">
        <f t="shared" si="15"/>
        <v>0.48681217798373533</v>
      </c>
      <c r="CR29">
        <f t="shared" si="15"/>
        <v>0.38713317993003138</v>
      </c>
      <c r="CS29">
        <f t="shared" si="16"/>
        <v>0.28720663401486435</v>
      </c>
      <c r="CT29">
        <f t="shared" si="16"/>
        <v>0.18803097325369397</v>
      </c>
      <c r="CU29">
        <f t="shared" si="16"/>
        <v>9.0597128065731169E-2</v>
      </c>
      <c r="CV29">
        <f t="shared" si="16"/>
        <v>-4.1213747752547603E-3</v>
      </c>
      <c r="CW29">
        <f t="shared" si="16"/>
        <v>-9.5178139298647713E-2</v>
      </c>
      <c r="CX29">
        <f t="shared" si="16"/>
        <v>-0.18166335641269615</v>
      </c>
      <c r="CY29">
        <f t="shared" si="16"/>
        <v>-0.26271289441620849</v>
      </c>
      <c r="CZ29">
        <f t="shared" si="16"/>
        <v>-0.3375169331168687</v>
      </c>
      <c r="DA29">
        <f t="shared" si="16"/>
        <v>-0.40532805528690885</v>
      </c>
      <c r="DB29">
        <f t="shared" si="16"/>
        <v>-0.46546871460898009</v>
      </c>
      <c r="DC29">
        <f t="shared" si="16"/>
        <v>-0.51733800549499642</v>
      </c>
      <c r="DD29">
        <f t="shared" si="16"/>
        <v>-0.56041766713613295</v>
      </c>
      <c r="DE29">
        <f t="shared" si="16"/>
        <v>-0.59427726179351426</v>
      </c>
      <c r="DF29">
        <f t="shared" si="16"/>
        <v>-0.61857847558981793</v>
      </c>
      <c r="DG29">
        <f t="shared" si="16"/>
        <v>-0.6330784988297038</v>
      </c>
      <c r="DH29">
        <f t="shared" si="16"/>
        <v>-0.63763245207402985</v>
      </c>
      <c r="DI29">
        <f t="shared" si="17"/>
        <v>-0.63219483372731555</v>
      </c>
      <c r="DJ29">
        <f t="shared" si="17"/>
        <v>-0.61681997467464378</v>
      </c>
      <c r="DK29">
        <f t="shared" si="17"/>
        <v>-0.59166149542541535</v>
      </c>
      <c r="DL29">
        <f t="shared" si="17"/>
        <v>-0.55697077118800209</v>
      </c>
      <c r="DM29">
        <f t="shared" si="17"/>
        <v>-0.51309442021175489</v>
      </c>
      <c r="DN29">
        <f t="shared" si="17"/>
        <v>-0.46047084049203524</v>
      </c>
      <c r="DO29">
        <f t="shared" si="17"/>
        <v>-0.39962582944235969</v>
      </c>
      <c r="DP29">
        <f t="shared" si="17"/>
        <v>-0.33116733030044876</v>
      </c>
      <c r="DQ29">
        <f t="shared" si="17"/>
        <v>-0.25577935776035965</v>
      </c>
      <c r="DR29">
        <f t="shared" si="17"/>
        <v>-0.17421516352376132</v>
      </c>
      <c r="DS29">
        <f t="shared" si="17"/>
        <v>-8.728971005792785E-2</v>
      </c>
      <c r="DT29">
        <f t="shared" si="17"/>
        <v>4.1284722398449158E-3</v>
      </c>
      <c r="DU29">
        <f t="shared" si="17"/>
        <v>9.9125963110872684E-2</v>
      </c>
      <c r="DV29">
        <f t="shared" si="17"/>
        <v>0.19675357902836421</v>
      </c>
      <c r="DW29">
        <f t="shared" si="17"/>
        <v>0.29603585712547292</v>
      </c>
      <c r="DX29">
        <f t="shared" si="17"/>
        <v>0.3959808016978103</v>
      </c>
      <c r="DY29">
        <f t="shared" si="10"/>
        <v>0.49558979589661584</v>
      </c>
      <c r="DZ29">
        <f t="shared" si="10"/>
        <v>0.59386757957821257</v>
      </c>
      <c r="EA29">
        <f t="shared" si="10"/>
        <v>0.68983219361436665</v>
      </c>
      <c r="EB29">
        <f t="shared" si="10"/>
        <v>0.78252479130331454</v>
      </c>
      <c r="EC29">
        <f t="shared" si="10"/>
        <v>0.87101921884904732</v>
      </c>
      <c r="ED29">
        <f t="shared" si="10"/>
        <v>0.95443126918389665</v>
      </c>
      <c r="EE29">
        <f t="shared" si="10"/>
        <v>1.031927516673276</v>
      </c>
      <c r="EF29">
        <f t="shared" si="10"/>
        <v>1.1027336444291223</v>
      </c>
      <c r="EG29">
        <f t="shared" si="10"/>
        <v>1.1661421810282946</v>
      </c>
      <c r="EH29">
        <f t="shared" si="10"/>
        <v>1.2215195693331693</v>
      </c>
      <c r="EI29">
        <f t="shared" si="10"/>
        <v>1.2683124967851356</v>
      </c>
      <c r="EJ29">
        <f t="shared" si="10"/>
        <v>1.3060534239207784</v>
      </c>
      <c r="EK29">
        <f t="shared" si="10"/>
        <v>1.3343652558716497</v>
      </c>
      <c r="EL29">
        <f t="shared" si="10"/>
        <v>1.3529651101715441</v>
      </c>
      <c r="EM29">
        <f t="shared" si="10"/>
        <v>1.3616671432245913</v>
      </c>
      <c r="EN29">
        <f t="shared" si="10"/>
        <v>1.3603844071930353</v>
      </c>
      <c r="EO29">
        <f t="shared" si="18"/>
        <v>1.349129718751287</v>
      </c>
      <c r="EP29">
        <f t="shared" si="18"/>
        <v>1.3280155310259509</v>
      </c>
      <c r="EQ29">
        <f t="shared" si="18"/>
        <v>1.2972528100013565</v>
      </c>
      <c r="ER29">
        <f t="shared" si="18"/>
        <v>1.2571489266171778</v>
      </c>
      <c r="ES29">
        <f t="shared" si="18"/>
        <v>1.208104585619608</v>
      </c>
      <c r="ET29">
        <f t="shared" si="18"/>
        <v>1.1506098218519898</v>
      </c>
      <c r="EU29">
        <f t="shared" si="18"/>
        <v>1.0852391039886498</v>
      </c>
      <c r="EV29">
        <f t="shared" si="18"/>
        <v>1.0126455946337904</v>
      </c>
      <c r="EW29">
        <f t="shared" si="18"/>
        <v>0.93355462413666224</v>
      </c>
      <c r="EX29">
        <f t="shared" si="18"/>
        <v>0.84875644333047329</v>
      </c>
      <c r="EY29">
        <f t="shared" si="18"/>
        <v>0.75909832760728568</v>
      </c>
      <c r="EZ29">
        <f t="shared" si="18"/>
        <v>0.66547611122237593</v>
      </c>
      <c r="FA29">
        <f t="shared" si="18"/>
        <v>0.56882523641447025</v>
      </c>
      <c r="FB29">
        <f t="shared" si="18"/>
        <v>0.47011140677611768</v>
      </c>
      <c r="FC29">
        <f t="shared" si="18"/>
        <v>0.37032093826261098</v>
      </c>
      <c r="FD29">
        <f t="shared" si="18"/>
        <v>0.27045090424899199</v>
      </c>
      <c r="FE29">
        <f t="shared" si="19"/>
        <v>0.17149917310248425</v>
      </c>
      <c r="FF29">
        <f t="shared" si="19"/>
        <v>7.4454437811608321E-2</v>
      </c>
      <c r="FG29">
        <f t="shared" si="19"/>
        <v>-1.9713662707335489E-2</v>
      </c>
      <c r="FH29">
        <f t="shared" si="19"/>
        <v>-0.11006423192179254</v>
      </c>
      <c r="FI29">
        <f t="shared" si="19"/>
        <v>-0.19569451681010575</v>
      </c>
      <c r="FJ29">
        <f t="shared" si="19"/>
        <v>-0.27574892787127381</v>
      </c>
      <c r="FK29">
        <f t="shared" si="19"/>
        <v>-0.34942758789244943</v>
      </c>
      <c r="FL29">
        <f t="shared" si="19"/>
        <v>-0.41599432405762482</v>
      </c>
      <c r="FM29">
        <f t="shared" si="19"/>
        <v>-0.47478402354307314</v>
      </c>
      <c r="FN29">
        <f t="shared" si="19"/>
        <v>-0.52520927910483095</v>
      </c>
      <c r="FO29">
        <f t="shared" si="19"/>
        <v>-0.56676625825769478</v>
      </c>
      <c r="FP29">
        <f t="shared" si="19"/>
        <v>-0.59903973740288319</v>
      </c>
      <c r="FQ29">
        <f t="shared" si="19"/>
        <v>-0.62170725060496979</v>
      </c>
      <c r="FR29">
        <f t="shared" si="19"/>
        <v>-0.63454231156492247</v>
      </c>
      <c r="FS29">
        <f t="shared" si="19"/>
        <v>-0.63741667659633749</v>
      </c>
      <c r="FT29">
        <f t="shared" si="19"/>
        <v>-0.63030162599395956</v>
      </c>
      <c r="FU29">
        <f t="shared" si="20"/>
        <v>-0.61326825099148397</v>
      </c>
      <c r="FV29">
        <f t="shared" si="20"/>
        <v>-0.58648674344145035</v>
      </c>
      <c r="FW29">
        <f t="shared" si="20"/>
        <v>-0.5502246953145109</v>
      </c>
      <c r="FX29">
        <f t="shared" si="20"/>
        <v>-0.50484442500890769</v>
      </c>
      <c r="FY29">
        <f t="shared" si="20"/>
        <v>-0.4507993571848149</v>
      </c>
      <c r="FZ29">
        <f t="shared" si="20"/>
        <v>-0.38862949229500243</v>
      </c>
      <c r="GA29">
        <f t="shared" si="20"/>
        <v>-0.31895601107882632</v>
      </c>
      <c r="GB29">
        <f t="shared" si="20"/>
        <v>-0.24247506792961049</v>
      </c>
      <c r="GC29">
        <f t="shared" si="20"/>
        <v>-0.15995083515005792</v>
      </c>
      <c r="GD29">
        <f t="shared" si="20"/>
        <v>-7.220786759522313E-2</v>
      </c>
      <c r="GE29">
        <f t="shared" si="20"/>
        <v>1.9877136007061091E-2</v>
      </c>
      <c r="GF29">
        <f t="shared" si="20"/>
        <v>0.11538409274005273</v>
      </c>
      <c r="GG29">
        <f t="shared" si="20"/>
        <v>0.21335872866247482</v>
      </c>
      <c r="GH29">
        <f t="shared" si="20"/>
        <v>0.3128221135983062</v>
      </c>
      <c r="GI29">
        <f t="shared" si="20"/>
        <v>0.41278044228348487</v>
      </c>
      <c r="GJ29">
        <f t="shared" si="20"/>
        <v>0.51223496413962599</v>
      </c>
      <c r="GK29">
        <f t="shared" si="11"/>
        <v>0.61019196245963347</v>
      </c>
      <c r="GL29">
        <f t="shared" si="11"/>
        <v>0.70567268329656896</v>
      </c>
      <c r="GM29">
        <f t="shared" si="3"/>
        <v>0.79772311484956682</v>
      </c>
      <c r="GN29">
        <f t="shared" si="3"/>
        <v>0.88542351963437005</v>
      </c>
      <c r="GO29">
        <f t="shared" si="3"/>
        <v>0.96789762419627468</v>
      </c>
      <c r="GP29">
        <f t="shared" si="3"/>
        <v>1.0443213745448092</v>
      </c>
      <c r="GQ29">
        <f t="shared" si="3"/>
        <v>1.1139311698288219</v>
      </c>
      <c r="GR29">
        <f t="shared" si="3"/>
        <v>1.1760314919837791</v>
      </c>
      <c r="GS29">
        <f t="shared" si="3"/>
        <v>1.2300018551183409</v>
      </c>
      <c r="GT29">
        <f t="shared" si="3"/>
        <v>1.2753030052043013</v>
      </c>
    </row>
    <row r="30" spans="1:202" x14ac:dyDescent="0.25">
      <c r="A30">
        <v>1.3</v>
      </c>
      <c r="B30">
        <f t="shared" si="4"/>
        <v>0.26749882862458735</v>
      </c>
      <c r="C30">
        <f t="shared" si="4"/>
        <v>0.3673322452714155</v>
      </c>
      <c r="D30">
        <f t="shared" si="4"/>
        <v>0.46616815941964856</v>
      </c>
      <c r="E30">
        <f t="shared" si="4"/>
        <v>0.56301903528592689</v>
      </c>
      <c r="F30">
        <f t="shared" si="4"/>
        <v>0.65691717093323787</v>
      </c>
      <c r="G30">
        <f t="shared" si="4"/>
        <v>0.74692436722879041</v>
      </c>
      <c r="H30">
        <f t="shared" si="4"/>
        <v>0.83214130201962266</v>
      </c>
      <c r="I30">
        <f t="shared" si="4"/>
        <v>0.91171651586227842</v>
      </c>
      <c r="J30">
        <f t="shared" si="4"/>
        <v>0.98485491952411008</v>
      </c>
      <c r="K30">
        <f t="shared" si="4"/>
        <v>1.0508257382520707</v>
      </c>
      <c r="L30">
        <f t="shared" si="4"/>
        <v>1.1089698134324839</v>
      </c>
      <c r="M30">
        <f t="shared" si="4"/>
        <v>1.1587061886860228</v>
      </c>
      <c r="N30">
        <f t="shared" si="4"/>
        <v>1.1995379145918137</v>
      </c>
      <c r="O30">
        <f t="shared" si="4"/>
        <v>1.2310570140417803</v>
      </c>
      <c r="P30">
        <f t="shared" si="4"/>
        <v>1.2529485586130475</v>
      </c>
      <c r="Q30">
        <f t="shared" si="4"/>
        <v>1.2649938152286417</v>
      </c>
      <c r="R30">
        <f t="shared" si="12"/>
        <v>1.2670724316660924</v>
      </c>
      <c r="S30">
        <f t="shared" si="12"/>
        <v>1.259163639077056</v>
      </c>
      <c r="T30">
        <f t="shared" si="12"/>
        <v>1.2413464595027826</v>
      </c>
      <c r="U30">
        <f t="shared" si="12"/>
        <v>1.2137989163120018</v>
      </c>
      <c r="V30">
        <f t="shared" si="12"/>
        <v>1.1767962554502691</v>
      </c>
      <c r="W30">
        <f t="shared" si="12"/>
        <v>1.130708195273461</v>
      </c>
      <c r="X30">
        <f t="shared" si="12"/>
        <v>1.0759952324441775</v>
      </c>
      <c r="Y30">
        <f t="shared" si="12"/>
        <v>1.0132040408013077</v>
      </c>
      <c r="Z30">
        <f t="shared" si="12"/>
        <v>0.94296200917573825</v>
      </c>
      <c r="AA30">
        <f t="shared" si="12"/>
        <v>0.86597097272854384</v>
      </c>
      <c r="AB30">
        <f t="shared" si="12"/>
        <v>0.78300020044605145</v>
      </c>
      <c r="AC30">
        <f t="shared" si="12"/>
        <v>0.69487870885841718</v>
      </c>
      <c r="AD30">
        <f t="shared" si="12"/>
        <v>0.60248697878049251</v>
      </c>
      <c r="AE30">
        <f t="shared" si="12"/>
        <v>0.50674815783856975</v>
      </c>
      <c r="AF30">
        <f t="shared" si="12"/>
        <v>0.40861883668445453</v>
      </c>
      <c r="AG30">
        <f t="shared" si="12"/>
        <v>0.30907949105787785</v>
      </c>
      <c r="AH30">
        <f t="shared" si="13"/>
        <v>0.20912468519700728</v>
      </c>
      <c r="AI30">
        <f t="shared" si="13"/>
        <v>0.10975313448133914</v>
      </c>
      <c r="AJ30">
        <f t="shared" si="13"/>
        <v>1.1957726597756124E-2</v>
      </c>
      <c r="AK30">
        <f t="shared" si="13"/>
        <v>-8.3284399065032488E-2</v>
      </c>
      <c r="AL30">
        <f t="shared" si="13"/>
        <v>-0.17502161467026511</v>
      </c>
      <c r="AM30">
        <f t="shared" si="13"/>
        <v>-0.26233731228390605</v>
      </c>
      <c r="AN30">
        <f t="shared" si="13"/>
        <v>-0.34435906231813157</v>
      </c>
      <c r="AO30">
        <f t="shared" si="13"/>
        <v>-0.42026733055938642</v>
      </c>
      <c r="AP30">
        <f t="shared" si="13"/>
        <v>-0.48930366668334085</v>
      </c>
      <c r="AQ30">
        <f t="shared" si="13"/>
        <v>-0.55077828243982285</v>
      </c>
      <c r="AR30">
        <f t="shared" si="13"/>
        <v>-0.60407694378900079</v>
      </c>
      <c r="AS30">
        <f t="shared" si="13"/>
        <v>-0.64866710812486761</v>
      </c>
      <c r="AT30">
        <f t="shared" si="13"/>
        <v>-0.68410324526492872</v>
      </c>
      <c r="AU30">
        <f t="shared" si="13"/>
        <v>-0.71003128904050961</v>
      </c>
      <c r="AV30">
        <f t="shared" si="5"/>
        <v>-0.72619217500887712</v>
      </c>
      <c r="AW30">
        <f t="shared" si="13"/>
        <v>-0.73242442893951343</v>
      </c>
      <c r="AX30">
        <f t="shared" si="14"/>
        <v>-0.72866578021125328</v>
      </c>
      <c r="AY30">
        <f t="shared" si="14"/>
        <v>-0.71495378399974507</v>
      </c>
      <c r="AZ30">
        <f t="shared" si="14"/>
        <v>-0.69142544603855116</v>
      </c>
      <c r="BA30">
        <f t="shared" si="14"/>
        <v>-0.65831585370314505</v>
      </c>
      <c r="BB30">
        <f t="shared" si="14"/>
        <v>-0.61595582709556584</v>
      </c>
      <c r="BC30">
        <f t="shared" si="14"/>
        <v>-0.56476861359931396</v>
      </c>
      <c r="BD30">
        <f t="shared" si="14"/>
        <v>-0.50526565893139974</v>
      </c>
      <c r="BE30">
        <f t="shared" si="14"/>
        <v>-0.43804149694580458</v>
      </c>
      <c r="BF30">
        <f t="shared" si="14"/>
        <v>-0.36376780924773428</v>
      </c>
      <c r="BG30">
        <f t="shared" si="14"/>
        <v>-0.28318671397305023</v>
      </c>
      <c r="BH30">
        <f t="shared" si="14"/>
        <v>-0.19710335078917002</v>
      </c>
      <c r="BI30">
        <f t="shared" si="14"/>
        <v>-0.10637783620564867</v>
      </c>
      <c r="BJ30">
        <f t="shared" si="14"/>
        <v>-1.1916669574338512E-2</v>
      </c>
      <c r="BK30">
        <f t="shared" si="14"/>
        <v>8.5336324352491472E-2</v>
      </c>
      <c r="BL30">
        <f t="shared" si="14"/>
        <v>0.18440942580709097</v>
      </c>
      <c r="BM30">
        <f t="shared" si="14"/>
        <v>0.28431272910893707</v>
      </c>
      <c r="BN30">
        <f t="shared" si="9"/>
        <v>0.38404803347508099</v>
      </c>
      <c r="BO30">
        <f t="shared" si="9"/>
        <v>0.48261881671240286</v>
      </c>
      <c r="BP30">
        <f t="shared" si="9"/>
        <v>0.5790401921379652</v>
      </c>
      <c r="BQ30">
        <f t="shared" si="9"/>
        <v>0.67234874924118571</v>
      </c>
      <c r="BR30">
        <f t="shared" si="9"/>
        <v>0.76161217976319551</v>
      </c>
      <c r="BS30">
        <f t="shared" si="9"/>
        <v>0.8459385930127874</v>
      </c>
      <c r="BT30">
        <f t="shared" si="9"/>
        <v>0.92448542734337646</v>
      </c>
      <c r="BU30">
        <f t="shared" si="9"/>
        <v>0.99646786875046334</v>
      </c>
      <c r="BV30">
        <f t="shared" si="9"/>
        <v>1.0611666924737404</v>
      </c>
      <c r="BW30">
        <f t="shared" si="9"/>
        <v>1.1179354492531517</v>
      </c>
      <c r="BX30">
        <f t="shared" si="9"/>
        <v>1.1662069244362143</v>
      </c>
      <c r="BY30">
        <f t="shared" si="9"/>
        <v>1.2054988053993263</v>
      </c>
      <c r="BZ30">
        <f t="shared" si="9"/>
        <v>1.2354185006560736</v>
      </c>
      <c r="CA30">
        <f t="shared" si="9"/>
        <v>1.2556670625015878</v>
      </c>
      <c r="CB30">
        <f t="shared" si="9"/>
        <v>1.2660421739991923</v>
      </c>
      <c r="CC30">
        <f t="shared" si="15"/>
        <v>1.2664401704643593</v>
      </c>
      <c r="CD30">
        <f t="shared" si="15"/>
        <v>1.2568570752479691</v>
      </c>
      <c r="CE30">
        <f t="shared" si="15"/>
        <v>1.2373886394696736</v>
      </c>
      <c r="CF30">
        <f t="shared" si="15"/>
        <v>1.2082293853043604</v>
      </c>
      <c r="CG30">
        <f t="shared" si="15"/>
        <v>1.1696706623808806</v>
      </c>
      <c r="CH30">
        <f t="shared" si="15"/>
        <v>1.1220977367128677</v>
      </c>
      <c r="CI30">
        <f t="shared" si="15"/>
        <v>1.0659859412480777</v>
      </c>
      <c r="CJ30">
        <f t="shared" si="15"/>
        <v>1.0018959264987006</v>
      </c>
      <c r="CK30">
        <f t="shared" si="15"/>
        <v>0.93046805870677063</v>
      </c>
      <c r="CL30">
        <f t="shared" si="15"/>
        <v>0.85241602151634899</v>
      </c>
      <c r="CM30">
        <f t="shared" si="15"/>
        <v>0.76851968508247204</v>
      </c>
      <c r="CN30">
        <f t="shared" si="15"/>
        <v>0.67961731386634394</v>
      </c>
      <c r="CO30">
        <f t="shared" si="15"/>
        <v>0.58659719097393948</v>
      </c>
      <c r="CP30">
        <f t="shared" si="15"/>
        <v>0.49038874272483501</v>
      </c>
      <c r="CQ30">
        <f t="shared" si="15"/>
        <v>0.39195325213164905</v>
      </c>
      <c r="CR30">
        <f t="shared" si="15"/>
        <v>0.29227425407794511</v>
      </c>
      <c r="CS30">
        <f t="shared" si="16"/>
        <v>0.19234770816277805</v>
      </c>
      <c r="CT30">
        <f t="shared" si="16"/>
        <v>9.3172047401607699E-2</v>
      </c>
      <c r="CU30">
        <f t="shared" si="16"/>
        <v>-4.2617977863551038E-3</v>
      </c>
      <c r="CV30">
        <f t="shared" si="16"/>
        <v>-9.8980300627341034E-2</v>
      </c>
      <c r="CW30">
        <f t="shared" si="16"/>
        <v>-0.19003706515073399</v>
      </c>
      <c r="CX30">
        <f t="shared" si="16"/>
        <v>-0.27652228226478243</v>
      </c>
      <c r="CY30">
        <f t="shared" si="16"/>
        <v>-0.35757182026829476</v>
      </c>
      <c r="CZ30">
        <f t="shared" si="16"/>
        <v>-0.43237585896895497</v>
      </c>
      <c r="DA30">
        <f t="shared" si="16"/>
        <v>-0.50018698113899518</v>
      </c>
      <c r="DB30">
        <f t="shared" si="16"/>
        <v>-0.56032764046106642</v>
      </c>
      <c r="DC30">
        <f t="shared" si="16"/>
        <v>-0.61219693134708275</v>
      </c>
      <c r="DD30">
        <f t="shared" si="16"/>
        <v>-0.65527659298821916</v>
      </c>
      <c r="DE30">
        <f t="shared" si="16"/>
        <v>-0.68913618764560058</v>
      </c>
      <c r="DF30">
        <f t="shared" si="16"/>
        <v>-0.71343740144190426</v>
      </c>
      <c r="DG30">
        <f t="shared" si="16"/>
        <v>-0.72793742468179001</v>
      </c>
      <c r="DH30">
        <f t="shared" si="16"/>
        <v>-0.73249137792611618</v>
      </c>
      <c r="DI30">
        <f t="shared" si="17"/>
        <v>-0.72705375957940177</v>
      </c>
      <c r="DJ30">
        <f t="shared" si="17"/>
        <v>-0.71167890052673011</v>
      </c>
      <c r="DK30">
        <f t="shared" si="17"/>
        <v>-0.68652042127750157</v>
      </c>
      <c r="DL30">
        <f t="shared" si="17"/>
        <v>-0.65182969704008831</v>
      </c>
      <c r="DM30">
        <f t="shared" si="17"/>
        <v>-0.6079533460638411</v>
      </c>
      <c r="DN30">
        <f t="shared" si="17"/>
        <v>-0.55532976634412146</v>
      </c>
      <c r="DO30">
        <f t="shared" si="17"/>
        <v>-0.49448475529444597</v>
      </c>
      <c r="DP30">
        <f t="shared" si="17"/>
        <v>-0.42602625615253503</v>
      </c>
      <c r="DQ30">
        <f t="shared" si="17"/>
        <v>-0.35063828361244592</v>
      </c>
      <c r="DR30">
        <f t="shared" si="17"/>
        <v>-0.26907408937584759</v>
      </c>
      <c r="DS30">
        <f t="shared" si="17"/>
        <v>-0.18214863591001412</v>
      </c>
      <c r="DT30">
        <f t="shared" si="17"/>
        <v>-9.0730453612241357E-2</v>
      </c>
      <c r="DU30">
        <f t="shared" si="17"/>
        <v>4.2670372587864103E-3</v>
      </c>
      <c r="DV30">
        <f t="shared" si="17"/>
        <v>0.10189465317627794</v>
      </c>
      <c r="DW30">
        <f t="shared" si="17"/>
        <v>0.20117693127338665</v>
      </c>
      <c r="DX30">
        <f t="shared" si="17"/>
        <v>0.30112187584572403</v>
      </c>
      <c r="DY30">
        <f t="shared" si="10"/>
        <v>0.40073087004452956</v>
      </c>
      <c r="DZ30">
        <f t="shared" si="10"/>
        <v>0.49900865372612629</v>
      </c>
      <c r="EA30">
        <f t="shared" si="10"/>
        <v>0.59497326776228032</v>
      </c>
      <c r="EB30">
        <f t="shared" si="10"/>
        <v>0.68766586545122821</v>
      </c>
      <c r="EC30">
        <f t="shared" si="10"/>
        <v>0.7761602929969611</v>
      </c>
      <c r="ED30">
        <f t="shared" si="10"/>
        <v>0.85957234333181032</v>
      </c>
      <c r="EE30">
        <f t="shared" si="10"/>
        <v>0.93706859082118976</v>
      </c>
      <c r="EF30">
        <f t="shared" si="10"/>
        <v>1.007874718577036</v>
      </c>
      <c r="EG30">
        <f t="shared" si="10"/>
        <v>1.0712832551762084</v>
      </c>
      <c r="EH30">
        <f t="shared" si="10"/>
        <v>1.1266606434810831</v>
      </c>
      <c r="EI30">
        <f t="shared" si="10"/>
        <v>1.1734535709330491</v>
      </c>
      <c r="EJ30">
        <f t="shared" si="10"/>
        <v>1.2111944980686922</v>
      </c>
      <c r="EK30">
        <f t="shared" si="10"/>
        <v>1.2395063300195632</v>
      </c>
      <c r="EL30">
        <f t="shared" si="10"/>
        <v>1.2581061843194576</v>
      </c>
      <c r="EM30">
        <f t="shared" si="10"/>
        <v>1.266808217372505</v>
      </c>
      <c r="EN30">
        <f t="shared" si="10"/>
        <v>1.2655254813409491</v>
      </c>
      <c r="EO30">
        <f t="shared" si="18"/>
        <v>1.2542707928992007</v>
      </c>
      <c r="EP30">
        <f t="shared" si="18"/>
        <v>1.2331566051738647</v>
      </c>
      <c r="EQ30">
        <f t="shared" si="18"/>
        <v>1.2023938841492703</v>
      </c>
      <c r="ER30">
        <f t="shared" si="18"/>
        <v>1.1622900007650916</v>
      </c>
      <c r="ES30">
        <f t="shared" si="18"/>
        <v>1.1132456597675215</v>
      </c>
      <c r="ET30">
        <f t="shared" si="18"/>
        <v>1.0557508959999036</v>
      </c>
      <c r="EU30">
        <f t="shared" si="18"/>
        <v>0.99038017813656332</v>
      </c>
      <c r="EV30">
        <f t="shared" si="18"/>
        <v>0.91778666878170423</v>
      </c>
      <c r="EW30">
        <f t="shared" si="18"/>
        <v>0.83869569828457591</v>
      </c>
      <c r="EX30">
        <f t="shared" si="18"/>
        <v>0.75389751747838707</v>
      </c>
      <c r="EY30">
        <f t="shared" si="18"/>
        <v>0.66423940175519935</v>
      </c>
      <c r="EZ30">
        <f t="shared" si="18"/>
        <v>0.5706171853702896</v>
      </c>
      <c r="FA30">
        <f t="shared" si="18"/>
        <v>0.47396631056238392</v>
      </c>
      <c r="FB30">
        <f t="shared" si="18"/>
        <v>0.37525248092403141</v>
      </c>
      <c r="FC30">
        <f t="shared" si="18"/>
        <v>0.2754620124105247</v>
      </c>
      <c r="FD30">
        <f t="shared" si="18"/>
        <v>0.17559197839690571</v>
      </c>
      <c r="FE30">
        <f t="shared" si="19"/>
        <v>7.6640247250397975E-2</v>
      </c>
      <c r="FF30">
        <f t="shared" si="19"/>
        <v>-2.0404488040477953E-2</v>
      </c>
      <c r="FG30">
        <f t="shared" si="19"/>
        <v>-0.11457258855942176</v>
      </c>
      <c r="FH30">
        <f t="shared" si="19"/>
        <v>-0.20492315777387882</v>
      </c>
      <c r="FI30">
        <f t="shared" si="19"/>
        <v>-0.29055344266219202</v>
      </c>
      <c r="FJ30">
        <f t="shared" si="19"/>
        <v>-0.37060785372336008</v>
      </c>
      <c r="FK30">
        <f t="shared" si="19"/>
        <v>-0.4442865137445357</v>
      </c>
      <c r="FL30">
        <f t="shared" si="19"/>
        <v>-0.51085324990971115</v>
      </c>
      <c r="FM30">
        <f t="shared" si="19"/>
        <v>-0.56964294939515936</v>
      </c>
      <c r="FN30">
        <f t="shared" si="19"/>
        <v>-0.62006820495691728</v>
      </c>
      <c r="FO30">
        <f t="shared" si="19"/>
        <v>-0.66162518410978111</v>
      </c>
      <c r="FP30">
        <f t="shared" si="19"/>
        <v>-0.69389866325496952</v>
      </c>
      <c r="FQ30">
        <f t="shared" si="19"/>
        <v>-0.71656617645705611</v>
      </c>
      <c r="FR30">
        <f t="shared" si="19"/>
        <v>-0.72940123741700869</v>
      </c>
      <c r="FS30">
        <f t="shared" si="19"/>
        <v>-0.73227560244842382</v>
      </c>
      <c r="FT30">
        <f t="shared" si="19"/>
        <v>-0.72516055184604578</v>
      </c>
      <c r="FU30">
        <f t="shared" si="20"/>
        <v>-0.70812717684357018</v>
      </c>
      <c r="FV30">
        <f t="shared" si="20"/>
        <v>-0.68134566929353668</v>
      </c>
      <c r="FW30">
        <f t="shared" si="20"/>
        <v>-0.64508362116659712</v>
      </c>
      <c r="FX30">
        <f t="shared" si="20"/>
        <v>-0.59970335086099391</v>
      </c>
      <c r="FY30">
        <f t="shared" si="20"/>
        <v>-0.54565828303690123</v>
      </c>
      <c r="FZ30">
        <f t="shared" si="20"/>
        <v>-0.48348841814708871</v>
      </c>
      <c r="GA30">
        <f t="shared" si="20"/>
        <v>-0.41381493693091259</v>
      </c>
      <c r="GB30">
        <f t="shared" si="20"/>
        <v>-0.33733399378169676</v>
      </c>
      <c r="GC30">
        <f t="shared" si="20"/>
        <v>-0.2548097610021442</v>
      </c>
      <c r="GD30">
        <f t="shared" si="20"/>
        <v>-0.1670667934473094</v>
      </c>
      <c r="GE30">
        <f t="shared" si="20"/>
        <v>-7.4981789845025182E-2</v>
      </c>
      <c r="GF30">
        <f t="shared" si="20"/>
        <v>2.0525166887966462E-2</v>
      </c>
      <c r="GG30">
        <f t="shared" si="20"/>
        <v>0.11849980281038855</v>
      </c>
      <c r="GH30">
        <f t="shared" si="20"/>
        <v>0.21796318774621992</v>
      </c>
      <c r="GI30">
        <f t="shared" si="20"/>
        <v>0.31792151643139854</v>
      </c>
      <c r="GJ30">
        <f t="shared" si="20"/>
        <v>0.41737603828753966</v>
      </c>
      <c r="GK30">
        <f t="shared" si="11"/>
        <v>0.51533303660754715</v>
      </c>
      <c r="GL30">
        <f t="shared" si="11"/>
        <v>0.61081375744448274</v>
      </c>
      <c r="GM30">
        <f t="shared" si="3"/>
        <v>0.70286418899748049</v>
      </c>
      <c r="GN30">
        <f t="shared" si="3"/>
        <v>0.79056459378228383</v>
      </c>
      <c r="GO30">
        <f t="shared" si="3"/>
        <v>0.87303869834418846</v>
      </c>
      <c r="GP30">
        <f t="shared" si="3"/>
        <v>0.949462448692723</v>
      </c>
      <c r="GQ30">
        <f t="shared" si="3"/>
        <v>1.0190722439767357</v>
      </c>
      <c r="GR30">
        <f t="shared" si="3"/>
        <v>1.0811725661316927</v>
      </c>
      <c r="GS30">
        <f t="shared" si="3"/>
        <v>1.1351429292662547</v>
      </c>
      <c r="GT30">
        <f t="shared" si="3"/>
        <v>1.1804440793522151</v>
      </c>
    </row>
    <row r="31" spans="1:202" x14ac:dyDescent="0.25">
      <c r="A31">
        <v>1.4</v>
      </c>
      <c r="B31">
        <f t="shared" si="4"/>
        <v>0.16996714290024104</v>
      </c>
      <c r="C31">
        <f t="shared" si="4"/>
        <v>0.26980055954706916</v>
      </c>
      <c r="D31">
        <f t="shared" si="4"/>
        <v>0.36863647369530228</v>
      </c>
      <c r="E31">
        <f t="shared" si="4"/>
        <v>0.46548734956158055</v>
      </c>
      <c r="F31">
        <f t="shared" si="4"/>
        <v>0.55938548520889153</v>
      </c>
      <c r="G31">
        <f t="shared" si="4"/>
        <v>0.64939268150444407</v>
      </c>
      <c r="H31">
        <f t="shared" si="4"/>
        <v>0.73460961629527644</v>
      </c>
      <c r="I31">
        <f t="shared" si="4"/>
        <v>0.81418483013793208</v>
      </c>
      <c r="J31">
        <f t="shared" si="4"/>
        <v>0.88732323379976386</v>
      </c>
      <c r="K31">
        <f t="shared" si="4"/>
        <v>0.95329405252772448</v>
      </c>
      <c r="L31">
        <f t="shared" si="4"/>
        <v>1.0114381277081375</v>
      </c>
      <c r="M31">
        <f t="shared" si="4"/>
        <v>1.0611745029616764</v>
      </c>
      <c r="N31">
        <f t="shared" si="4"/>
        <v>1.1020062288674672</v>
      </c>
      <c r="O31">
        <f t="shared" si="4"/>
        <v>1.133525328317434</v>
      </c>
      <c r="P31">
        <f t="shared" si="4"/>
        <v>1.1554168728887011</v>
      </c>
      <c r="Q31">
        <f t="shared" si="4"/>
        <v>1.1674621295042955</v>
      </c>
      <c r="R31">
        <f t="shared" si="12"/>
        <v>1.1695407459417462</v>
      </c>
      <c r="S31">
        <f t="shared" si="12"/>
        <v>1.1616319533527095</v>
      </c>
      <c r="T31">
        <f t="shared" si="12"/>
        <v>1.1438147737784361</v>
      </c>
      <c r="U31">
        <f t="shared" si="12"/>
        <v>1.1162672305876555</v>
      </c>
      <c r="V31">
        <f t="shared" si="12"/>
        <v>1.0792645697259227</v>
      </c>
      <c r="W31">
        <f t="shared" si="12"/>
        <v>1.0331765095491148</v>
      </c>
      <c r="X31">
        <f t="shared" si="12"/>
        <v>0.97846354671983116</v>
      </c>
      <c r="Y31">
        <f t="shared" si="12"/>
        <v>0.91567235507696132</v>
      </c>
      <c r="Z31">
        <f t="shared" si="12"/>
        <v>0.84543032345139202</v>
      </c>
      <c r="AA31">
        <f t="shared" si="12"/>
        <v>0.76843928700419761</v>
      </c>
      <c r="AB31">
        <f t="shared" si="12"/>
        <v>0.68546851472170522</v>
      </c>
      <c r="AC31">
        <f t="shared" si="12"/>
        <v>0.59734702313407084</v>
      </c>
      <c r="AD31">
        <f t="shared" si="12"/>
        <v>0.50495529305614617</v>
      </c>
      <c r="AE31">
        <f t="shared" si="12"/>
        <v>0.40921647211422346</v>
      </c>
      <c r="AF31">
        <f t="shared" si="12"/>
        <v>0.31108715096010825</v>
      </c>
      <c r="AG31">
        <f t="shared" si="12"/>
        <v>0.21154780533353151</v>
      </c>
      <c r="AH31">
        <f t="shared" si="13"/>
        <v>0.11159299947266095</v>
      </c>
      <c r="AI31">
        <f t="shared" si="13"/>
        <v>1.2221448756992825E-2</v>
      </c>
      <c r="AJ31">
        <f t="shared" si="13"/>
        <v>-8.5573959126590188E-2</v>
      </c>
      <c r="AK31">
        <f t="shared" si="13"/>
        <v>-0.1808160847893788</v>
      </c>
      <c r="AL31">
        <f t="shared" si="13"/>
        <v>-0.27255330039461145</v>
      </c>
      <c r="AM31">
        <f t="shared" si="13"/>
        <v>-0.35986899800825234</v>
      </c>
      <c r="AN31">
        <f t="shared" si="13"/>
        <v>-0.44189074804247785</v>
      </c>
      <c r="AO31">
        <f t="shared" si="13"/>
        <v>-0.5177990162837327</v>
      </c>
      <c r="AP31">
        <f t="shared" si="13"/>
        <v>-0.58683535240768714</v>
      </c>
      <c r="AQ31">
        <f t="shared" si="13"/>
        <v>-0.64830996816416919</v>
      </c>
      <c r="AR31">
        <f t="shared" si="13"/>
        <v>-0.70160862951334713</v>
      </c>
      <c r="AS31">
        <f t="shared" si="13"/>
        <v>-0.74619879384921384</v>
      </c>
      <c r="AT31">
        <f t="shared" si="13"/>
        <v>-0.78163493098927495</v>
      </c>
      <c r="AU31">
        <f t="shared" si="13"/>
        <v>-0.80756297476485595</v>
      </c>
      <c r="AV31">
        <f t="shared" si="5"/>
        <v>-0.82372386073322335</v>
      </c>
      <c r="AW31">
        <f t="shared" si="13"/>
        <v>-0.82995611466385977</v>
      </c>
      <c r="AX31">
        <f t="shared" si="14"/>
        <v>-0.82619746593559962</v>
      </c>
      <c r="AY31">
        <f t="shared" si="14"/>
        <v>-0.81248546972409141</v>
      </c>
      <c r="AZ31">
        <f t="shared" si="14"/>
        <v>-0.78895713176289739</v>
      </c>
      <c r="BA31">
        <f t="shared" si="14"/>
        <v>-0.75584753942749139</v>
      </c>
      <c r="BB31">
        <f t="shared" si="14"/>
        <v>-0.71348751281991207</v>
      </c>
      <c r="BC31">
        <f t="shared" si="14"/>
        <v>-0.66230029932366019</v>
      </c>
      <c r="BD31">
        <f t="shared" si="14"/>
        <v>-0.60279734465574608</v>
      </c>
      <c r="BE31">
        <f t="shared" si="14"/>
        <v>-0.53557318267015086</v>
      </c>
      <c r="BF31">
        <f t="shared" si="14"/>
        <v>-0.46129949497208056</v>
      </c>
      <c r="BG31">
        <f t="shared" si="14"/>
        <v>-0.38071839969739651</v>
      </c>
      <c r="BH31">
        <f t="shared" si="14"/>
        <v>-0.2946350365135163</v>
      </c>
      <c r="BI31">
        <f t="shared" si="14"/>
        <v>-0.20390952192999498</v>
      </c>
      <c r="BJ31">
        <f t="shared" si="14"/>
        <v>-0.10944835529868482</v>
      </c>
      <c r="BK31">
        <f t="shared" si="14"/>
        <v>-1.219536137185484E-2</v>
      </c>
      <c r="BL31">
        <f t="shared" si="14"/>
        <v>8.6877740082744639E-2</v>
      </c>
      <c r="BM31">
        <f t="shared" si="14"/>
        <v>0.18678104338459076</v>
      </c>
      <c r="BN31">
        <f t="shared" si="9"/>
        <v>0.28651634775073465</v>
      </c>
      <c r="BO31">
        <f t="shared" si="9"/>
        <v>0.38508713098805658</v>
      </c>
      <c r="BP31">
        <f t="shared" si="9"/>
        <v>0.48150850641361886</v>
      </c>
      <c r="BQ31">
        <f t="shared" si="9"/>
        <v>0.57481706351683937</v>
      </c>
      <c r="BR31">
        <f t="shared" si="9"/>
        <v>0.66408049403884917</v>
      </c>
      <c r="BS31">
        <f t="shared" si="9"/>
        <v>0.74840690728844117</v>
      </c>
      <c r="BT31">
        <f t="shared" si="9"/>
        <v>0.82695374161903012</v>
      </c>
      <c r="BU31">
        <f t="shared" si="9"/>
        <v>0.898936183026117</v>
      </c>
      <c r="BV31">
        <f t="shared" si="9"/>
        <v>0.96363500674939417</v>
      </c>
      <c r="BW31">
        <f t="shared" si="9"/>
        <v>1.0204037635288055</v>
      </c>
      <c r="BX31">
        <f t="shared" si="9"/>
        <v>1.0686752387118679</v>
      </c>
      <c r="BY31">
        <f t="shared" si="9"/>
        <v>1.1079671196749799</v>
      </c>
      <c r="BZ31">
        <f t="shared" si="9"/>
        <v>1.1378868149317274</v>
      </c>
      <c r="CA31">
        <f t="shared" si="9"/>
        <v>1.1581353767772413</v>
      </c>
      <c r="CB31">
        <f t="shared" si="9"/>
        <v>1.168510488274846</v>
      </c>
      <c r="CC31">
        <f t="shared" si="15"/>
        <v>1.1689084847400131</v>
      </c>
      <c r="CD31">
        <f t="shared" si="15"/>
        <v>1.1593253895236229</v>
      </c>
      <c r="CE31">
        <f t="shared" si="15"/>
        <v>1.1398569537453274</v>
      </c>
      <c r="CF31">
        <f t="shared" si="15"/>
        <v>1.1106976995800142</v>
      </c>
      <c r="CG31">
        <f t="shared" si="15"/>
        <v>1.0721389766565343</v>
      </c>
      <c r="CH31">
        <f t="shared" si="15"/>
        <v>1.0245660509885215</v>
      </c>
      <c r="CI31">
        <f t="shared" si="15"/>
        <v>0.96845425552373132</v>
      </c>
      <c r="CJ31">
        <f t="shared" si="15"/>
        <v>0.9043642407743544</v>
      </c>
      <c r="CK31">
        <f t="shared" si="15"/>
        <v>0.8329363729824244</v>
      </c>
      <c r="CL31">
        <f t="shared" si="15"/>
        <v>0.75488433579200276</v>
      </c>
      <c r="CM31">
        <f t="shared" si="15"/>
        <v>0.6709879993581257</v>
      </c>
      <c r="CN31">
        <f t="shared" si="15"/>
        <v>0.5820856281419976</v>
      </c>
      <c r="CO31">
        <f t="shared" si="15"/>
        <v>0.48906550524959314</v>
      </c>
      <c r="CP31">
        <f t="shared" si="15"/>
        <v>0.39285705700048867</v>
      </c>
      <c r="CQ31">
        <f t="shared" si="15"/>
        <v>0.29442156640730277</v>
      </c>
      <c r="CR31">
        <f t="shared" si="15"/>
        <v>0.19474256835359879</v>
      </c>
      <c r="CS31">
        <f t="shared" si="16"/>
        <v>9.4816022438431735E-2</v>
      </c>
      <c r="CT31">
        <f t="shared" si="16"/>
        <v>-4.3596383227386126E-3</v>
      </c>
      <c r="CU31">
        <f t="shared" si="16"/>
        <v>-0.10179348351070142</v>
      </c>
      <c r="CV31">
        <f t="shared" si="16"/>
        <v>-0.19651198635168735</v>
      </c>
      <c r="CW31">
        <f t="shared" si="16"/>
        <v>-0.28756875087508027</v>
      </c>
      <c r="CX31">
        <f t="shared" si="16"/>
        <v>-0.37405396798912871</v>
      </c>
      <c r="CY31">
        <f t="shared" si="16"/>
        <v>-0.45510350599264104</v>
      </c>
      <c r="CZ31">
        <f t="shared" si="16"/>
        <v>-0.52990754469330126</v>
      </c>
      <c r="DA31">
        <f t="shared" si="16"/>
        <v>-0.59771866686334141</v>
      </c>
      <c r="DB31">
        <f t="shared" si="16"/>
        <v>-0.65785932618541265</v>
      </c>
      <c r="DC31">
        <f t="shared" si="16"/>
        <v>-0.70972861707142898</v>
      </c>
      <c r="DD31">
        <f t="shared" si="16"/>
        <v>-0.7528082787125655</v>
      </c>
      <c r="DE31">
        <f t="shared" si="16"/>
        <v>-0.78666787336994681</v>
      </c>
      <c r="DF31">
        <f t="shared" si="16"/>
        <v>-0.81096908716625049</v>
      </c>
      <c r="DG31">
        <f t="shared" si="16"/>
        <v>-0.82546911040613635</v>
      </c>
      <c r="DH31">
        <f t="shared" si="16"/>
        <v>-0.83002306365046241</v>
      </c>
      <c r="DI31">
        <f t="shared" si="17"/>
        <v>-0.82458544530374811</v>
      </c>
      <c r="DJ31">
        <f t="shared" si="17"/>
        <v>-0.80921058625107634</v>
      </c>
      <c r="DK31">
        <f t="shared" si="17"/>
        <v>-0.78405210700184791</v>
      </c>
      <c r="DL31">
        <f t="shared" si="17"/>
        <v>-0.74936138276443465</v>
      </c>
      <c r="DM31">
        <f t="shared" si="17"/>
        <v>-0.70548503178818744</v>
      </c>
      <c r="DN31">
        <f t="shared" si="17"/>
        <v>-0.6528614520684678</v>
      </c>
      <c r="DO31">
        <f t="shared" si="17"/>
        <v>-0.59201644101879225</v>
      </c>
      <c r="DP31">
        <f t="shared" si="17"/>
        <v>-0.52355794187688132</v>
      </c>
      <c r="DQ31">
        <f t="shared" si="17"/>
        <v>-0.44816996933679221</v>
      </c>
      <c r="DR31">
        <f t="shared" si="17"/>
        <v>-0.36660577510019388</v>
      </c>
      <c r="DS31">
        <f t="shared" si="17"/>
        <v>-0.27968032163436041</v>
      </c>
      <c r="DT31">
        <f t="shared" si="17"/>
        <v>-0.18826213933658767</v>
      </c>
      <c r="DU31">
        <f t="shared" si="17"/>
        <v>-9.3264648465559902E-2</v>
      </c>
      <c r="DV31">
        <f t="shared" si="17"/>
        <v>4.3629674519316264E-3</v>
      </c>
      <c r="DW31">
        <f t="shared" si="17"/>
        <v>0.10364524554904035</v>
      </c>
      <c r="DX31">
        <f t="shared" si="17"/>
        <v>0.20359019012137775</v>
      </c>
      <c r="DY31">
        <f t="shared" si="10"/>
        <v>0.30319918432018322</v>
      </c>
      <c r="DZ31">
        <f t="shared" si="10"/>
        <v>0.40147696800178001</v>
      </c>
      <c r="EA31">
        <f t="shared" si="10"/>
        <v>0.49744158203793409</v>
      </c>
      <c r="EB31">
        <f t="shared" si="10"/>
        <v>0.59013417972688198</v>
      </c>
      <c r="EC31">
        <f t="shared" si="10"/>
        <v>0.67862860727261476</v>
      </c>
      <c r="ED31">
        <f t="shared" si="10"/>
        <v>0.76204065760746409</v>
      </c>
      <c r="EE31">
        <f t="shared" si="10"/>
        <v>0.83953690509684342</v>
      </c>
      <c r="EF31">
        <f t="shared" si="10"/>
        <v>0.91034303285268969</v>
      </c>
      <c r="EG31">
        <f t="shared" si="10"/>
        <v>0.97375156945186203</v>
      </c>
      <c r="EH31">
        <f t="shared" si="10"/>
        <v>1.0291289577567369</v>
      </c>
      <c r="EI31">
        <f t="shared" si="10"/>
        <v>1.0759218852087029</v>
      </c>
      <c r="EJ31">
        <f t="shared" si="10"/>
        <v>1.1136628123443457</v>
      </c>
      <c r="EK31">
        <f t="shared" si="10"/>
        <v>1.141974644295217</v>
      </c>
      <c r="EL31">
        <f t="shared" si="10"/>
        <v>1.1605744985951114</v>
      </c>
      <c r="EM31">
        <f t="shared" si="10"/>
        <v>1.1692765316481586</v>
      </c>
      <c r="EN31">
        <f t="shared" si="10"/>
        <v>1.1679937956166027</v>
      </c>
      <c r="EO31">
        <f t="shared" si="18"/>
        <v>1.1567391071748543</v>
      </c>
      <c r="EP31">
        <f t="shared" si="18"/>
        <v>1.1356249194495185</v>
      </c>
      <c r="EQ31">
        <f t="shared" si="18"/>
        <v>1.1048621984249241</v>
      </c>
      <c r="ER31">
        <f t="shared" si="18"/>
        <v>1.0647583150407451</v>
      </c>
      <c r="ES31">
        <f t="shared" si="18"/>
        <v>1.0157139740431753</v>
      </c>
      <c r="ET31">
        <f t="shared" si="18"/>
        <v>0.95821921027555734</v>
      </c>
      <c r="EU31">
        <f t="shared" si="18"/>
        <v>0.89284849241221709</v>
      </c>
      <c r="EV31">
        <f t="shared" si="18"/>
        <v>0.82025498305735789</v>
      </c>
      <c r="EW31">
        <f t="shared" si="18"/>
        <v>0.74116401256022968</v>
      </c>
      <c r="EX31">
        <f t="shared" si="18"/>
        <v>0.65636583175404073</v>
      </c>
      <c r="EY31">
        <f t="shared" si="18"/>
        <v>0.56670771603085313</v>
      </c>
      <c r="EZ31">
        <f t="shared" si="18"/>
        <v>0.47308549964594326</v>
      </c>
      <c r="FA31">
        <f t="shared" si="18"/>
        <v>0.37643462483803763</v>
      </c>
      <c r="FB31">
        <f t="shared" si="18"/>
        <v>0.27772079519968507</v>
      </c>
      <c r="FC31">
        <f t="shared" si="18"/>
        <v>0.17793032668617839</v>
      </c>
      <c r="FD31">
        <f t="shared" si="18"/>
        <v>7.80602926725594E-2</v>
      </c>
      <c r="FE31">
        <f t="shared" si="19"/>
        <v>-2.0891438473948337E-2</v>
      </c>
      <c r="FF31">
        <f t="shared" si="19"/>
        <v>-0.11793617376482426</v>
      </c>
      <c r="FG31">
        <f t="shared" si="19"/>
        <v>-0.21210427428376807</v>
      </c>
      <c r="FH31">
        <f t="shared" si="19"/>
        <v>-0.30245484349822516</v>
      </c>
      <c r="FI31">
        <f t="shared" si="19"/>
        <v>-0.3880851283865383</v>
      </c>
      <c r="FJ31">
        <f t="shared" si="19"/>
        <v>-0.46813953944770637</v>
      </c>
      <c r="FK31">
        <f t="shared" si="19"/>
        <v>-0.54181819946888199</v>
      </c>
      <c r="FL31">
        <f t="shared" si="19"/>
        <v>-0.60838493563405738</v>
      </c>
      <c r="FM31">
        <f t="shared" si="19"/>
        <v>-0.6671746351195057</v>
      </c>
      <c r="FN31">
        <f t="shared" si="19"/>
        <v>-0.71759989068126351</v>
      </c>
      <c r="FO31">
        <f t="shared" si="19"/>
        <v>-0.75915686983412733</v>
      </c>
      <c r="FP31">
        <f t="shared" si="19"/>
        <v>-0.79143034897931575</v>
      </c>
      <c r="FQ31">
        <f t="shared" si="19"/>
        <v>-0.81409786218140234</v>
      </c>
      <c r="FR31">
        <f t="shared" si="19"/>
        <v>-0.82693292314135503</v>
      </c>
      <c r="FS31">
        <f t="shared" si="19"/>
        <v>-0.82980728817277005</v>
      </c>
      <c r="FT31">
        <f t="shared" si="19"/>
        <v>-0.82269223757039212</v>
      </c>
      <c r="FU31">
        <f t="shared" si="20"/>
        <v>-0.80565886256791652</v>
      </c>
      <c r="FV31">
        <f t="shared" si="20"/>
        <v>-0.77887735501788291</v>
      </c>
      <c r="FW31">
        <f t="shared" si="20"/>
        <v>-0.74261530689094346</v>
      </c>
      <c r="FX31">
        <f t="shared" si="20"/>
        <v>-0.69723503658534025</v>
      </c>
      <c r="FY31">
        <f t="shared" si="20"/>
        <v>-0.64318996876124745</v>
      </c>
      <c r="FZ31">
        <f t="shared" si="20"/>
        <v>-0.58102010387143499</v>
      </c>
      <c r="GA31">
        <f t="shared" si="20"/>
        <v>-0.51134662265525888</v>
      </c>
      <c r="GB31">
        <f t="shared" si="20"/>
        <v>-0.43486567950604305</v>
      </c>
      <c r="GC31">
        <f t="shared" si="20"/>
        <v>-0.35234144672649048</v>
      </c>
      <c r="GD31">
        <f t="shared" si="20"/>
        <v>-0.26459847917165569</v>
      </c>
      <c r="GE31">
        <f t="shared" si="20"/>
        <v>-0.17251347556937149</v>
      </c>
      <c r="GF31">
        <f t="shared" si="20"/>
        <v>-7.700651883637985E-2</v>
      </c>
      <c r="GG31">
        <f t="shared" si="20"/>
        <v>2.0968117086042237E-2</v>
      </c>
      <c r="GH31">
        <f t="shared" si="20"/>
        <v>0.12043150202187361</v>
      </c>
      <c r="GI31">
        <f t="shared" si="20"/>
        <v>0.22038983070705226</v>
      </c>
      <c r="GJ31">
        <f t="shared" si="20"/>
        <v>0.31984435256319338</v>
      </c>
      <c r="GK31">
        <f t="shared" si="11"/>
        <v>0.41780135088320086</v>
      </c>
      <c r="GL31">
        <f t="shared" si="11"/>
        <v>0.5132820717201364</v>
      </c>
      <c r="GM31">
        <f t="shared" si="3"/>
        <v>0.60533250327313426</v>
      </c>
      <c r="GN31">
        <f t="shared" si="3"/>
        <v>0.69303290805793749</v>
      </c>
      <c r="GO31">
        <f t="shared" si="3"/>
        <v>0.77550701261984212</v>
      </c>
      <c r="GP31">
        <f t="shared" si="3"/>
        <v>0.85193076296837666</v>
      </c>
      <c r="GQ31">
        <f t="shared" si="3"/>
        <v>0.92154055825238934</v>
      </c>
      <c r="GR31">
        <f t="shared" si="3"/>
        <v>0.98364088040734643</v>
      </c>
      <c r="GS31">
        <f t="shared" si="3"/>
        <v>1.0376112435419083</v>
      </c>
      <c r="GT31">
        <f t="shared" si="3"/>
        <v>1.0829123936278686</v>
      </c>
    </row>
    <row r="32" spans="1:202" x14ac:dyDescent="0.25">
      <c r="A32">
        <v>1.5</v>
      </c>
      <c r="B32">
        <f t="shared" si="4"/>
        <v>7.0737201667702906E-2</v>
      </c>
      <c r="C32">
        <f t="shared" si="4"/>
        <v>0.17057061831453108</v>
      </c>
      <c r="D32">
        <f t="shared" si="4"/>
        <v>0.26940653246276414</v>
      </c>
      <c r="E32">
        <f t="shared" si="4"/>
        <v>0.36625740832904247</v>
      </c>
      <c r="F32">
        <f t="shared" si="4"/>
        <v>0.46015554397635344</v>
      </c>
      <c r="G32">
        <f t="shared" si="4"/>
        <v>0.55016274027190593</v>
      </c>
      <c r="H32">
        <f t="shared" si="4"/>
        <v>0.63537967506273829</v>
      </c>
      <c r="I32">
        <f t="shared" si="4"/>
        <v>0.71495488890539394</v>
      </c>
      <c r="J32">
        <f t="shared" si="4"/>
        <v>0.78809329256722571</v>
      </c>
      <c r="K32">
        <f t="shared" si="4"/>
        <v>0.85406411129518633</v>
      </c>
      <c r="L32">
        <f t="shared" si="4"/>
        <v>0.91220818647559943</v>
      </c>
      <c r="M32">
        <f t="shared" si="4"/>
        <v>0.96194456172913834</v>
      </c>
      <c r="N32">
        <f t="shared" si="4"/>
        <v>1.0027762876349291</v>
      </c>
      <c r="O32">
        <f t="shared" si="4"/>
        <v>1.0342953870848959</v>
      </c>
      <c r="P32">
        <f t="shared" si="4"/>
        <v>1.056186931656163</v>
      </c>
      <c r="Q32">
        <f t="shared" si="4"/>
        <v>1.0682321882717574</v>
      </c>
      <c r="R32">
        <f t="shared" si="12"/>
        <v>1.070310804709208</v>
      </c>
      <c r="S32">
        <f t="shared" si="12"/>
        <v>1.0624020121201714</v>
      </c>
      <c r="T32">
        <f t="shared" si="12"/>
        <v>1.044584832545898</v>
      </c>
      <c r="U32">
        <f t="shared" si="12"/>
        <v>1.0170372893551174</v>
      </c>
      <c r="V32">
        <f t="shared" si="12"/>
        <v>0.98003462849338463</v>
      </c>
      <c r="W32">
        <f t="shared" si="12"/>
        <v>0.93394656831657663</v>
      </c>
      <c r="X32">
        <f t="shared" si="12"/>
        <v>0.87923360548729301</v>
      </c>
      <c r="Y32">
        <f t="shared" si="12"/>
        <v>0.81644241384442318</v>
      </c>
      <c r="Z32">
        <f t="shared" si="12"/>
        <v>0.74620038221885387</v>
      </c>
      <c r="AA32">
        <f t="shared" si="12"/>
        <v>0.66920934577165947</v>
      </c>
      <c r="AB32">
        <f t="shared" si="12"/>
        <v>0.58623857348916708</v>
      </c>
      <c r="AC32">
        <f t="shared" si="12"/>
        <v>0.4981170819015327</v>
      </c>
      <c r="AD32">
        <f t="shared" si="12"/>
        <v>0.40572535182360803</v>
      </c>
      <c r="AE32">
        <f t="shared" si="12"/>
        <v>0.30998653088168532</v>
      </c>
      <c r="AF32">
        <f t="shared" si="12"/>
        <v>0.21185720972757011</v>
      </c>
      <c r="AG32">
        <f t="shared" si="12"/>
        <v>0.1123178641009934</v>
      </c>
      <c r="AH32">
        <f t="shared" si="13"/>
        <v>1.2363058240122821E-2</v>
      </c>
      <c r="AI32">
        <f t="shared" si="13"/>
        <v>-8.7008492475545304E-2</v>
      </c>
      <c r="AJ32">
        <f t="shared" si="13"/>
        <v>-0.1848039003591283</v>
      </c>
      <c r="AK32">
        <f t="shared" si="13"/>
        <v>-0.28004602602191692</v>
      </c>
      <c r="AL32">
        <f t="shared" si="13"/>
        <v>-0.37178324162714954</v>
      </c>
      <c r="AM32">
        <f t="shared" si="13"/>
        <v>-0.45909893924079048</v>
      </c>
      <c r="AN32">
        <f t="shared" si="13"/>
        <v>-0.541120689275016</v>
      </c>
      <c r="AO32">
        <f t="shared" si="13"/>
        <v>-0.61702895751627085</v>
      </c>
      <c r="AP32">
        <f t="shared" si="13"/>
        <v>-0.68606529364022528</v>
      </c>
      <c r="AQ32">
        <f t="shared" si="13"/>
        <v>-0.74753990939670734</v>
      </c>
      <c r="AR32">
        <f t="shared" si="13"/>
        <v>-0.80083857074588527</v>
      </c>
      <c r="AS32">
        <f t="shared" si="13"/>
        <v>-0.84542873508175198</v>
      </c>
      <c r="AT32">
        <f t="shared" si="13"/>
        <v>-0.88086487222181309</v>
      </c>
      <c r="AU32">
        <f t="shared" si="13"/>
        <v>-0.90679291599739409</v>
      </c>
      <c r="AV32">
        <f t="shared" si="5"/>
        <v>-0.92295380196576149</v>
      </c>
      <c r="AW32">
        <f t="shared" si="13"/>
        <v>-0.92918605589639791</v>
      </c>
      <c r="AX32">
        <f t="shared" si="14"/>
        <v>-0.92542740716813776</v>
      </c>
      <c r="AY32">
        <f t="shared" si="14"/>
        <v>-0.91171541095662956</v>
      </c>
      <c r="AZ32">
        <f t="shared" si="14"/>
        <v>-0.88818707299543553</v>
      </c>
      <c r="BA32">
        <f t="shared" si="14"/>
        <v>-0.85507748066002953</v>
      </c>
      <c r="BB32">
        <f t="shared" si="14"/>
        <v>-0.81271745405245022</v>
      </c>
      <c r="BC32">
        <f t="shared" si="14"/>
        <v>-0.76153024055619833</v>
      </c>
      <c r="BD32">
        <f t="shared" si="14"/>
        <v>-0.70202728588828422</v>
      </c>
      <c r="BE32">
        <f t="shared" si="14"/>
        <v>-0.634803123902689</v>
      </c>
      <c r="BF32">
        <f t="shared" si="14"/>
        <v>-0.5605294362046187</v>
      </c>
      <c r="BG32">
        <f t="shared" si="14"/>
        <v>-0.47994834092993466</v>
      </c>
      <c r="BH32">
        <f t="shared" si="14"/>
        <v>-0.39386497774605445</v>
      </c>
      <c r="BI32">
        <f t="shared" si="14"/>
        <v>-0.3031394631625331</v>
      </c>
      <c r="BJ32">
        <f t="shared" si="14"/>
        <v>-0.20867829653122294</v>
      </c>
      <c r="BK32">
        <f t="shared" si="14"/>
        <v>-0.11142530260439297</v>
      </c>
      <c r="BL32">
        <f t="shared" si="14"/>
        <v>-1.235220114979349E-2</v>
      </c>
      <c r="BM32">
        <f t="shared" si="14"/>
        <v>8.7551102152052612E-2</v>
      </c>
      <c r="BN32">
        <f t="shared" si="9"/>
        <v>0.18728640651819656</v>
      </c>
      <c r="BO32">
        <f t="shared" si="9"/>
        <v>0.28585718975551844</v>
      </c>
      <c r="BP32">
        <f t="shared" si="9"/>
        <v>0.38227856518108078</v>
      </c>
      <c r="BQ32">
        <f t="shared" si="9"/>
        <v>0.47558712228430122</v>
      </c>
      <c r="BR32">
        <f t="shared" si="9"/>
        <v>0.56485055280631102</v>
      </c>
      <c r="BS32">
        <f t="shared" si="9"/>
        <v>0.64917696605590303</v>
      </c>
      <c r="BT32">
        <f t="shared" si="9"/>
        <v>0.72772380038649198</v>
      </c>
      <c r="BU32">
        <f t="shared" si="9"/>
        <v>0.79970624179357885</v>
      </c>
      <c r="BV32">
        <f t="shared" si="9"/>
        <v>0.86440506551685603</v>
      </c>
      <c r="BW32">
        <f t="shared" si="9"/>
        <v>0.92117382229626732</v>
      </c>
      <c r="BX32">
        <f t="shared" si="9"/>
        <v>0.96944529747932984</v>
      </c>
      <c r="BY32">
        <f t="shared" si="9"/>
        <v>1.0087371784424417</v>
      </c>
      <c r="BZ32">
        <f t="shared" si="9"/>
        <v>1.0386568736991892</v>
      </c>
      <c r="CA32">
        <f t="shared" si="9"/>
        <v>1.0589054355447032</v>
      </c>
      <c r="CB32">
        <f t="shared" si="9"/>
        <v>1.0692805470423079</v>
      </c>
      <c r="CC32">
        <f t="shared" si="15"/>
        <v>1.0696785435074749</v>
      </c>
      <c r="CD32">
        <f t="shared" si="15"/>
        <v>1.0600954482910847</v>
      </c>
      <c r="CE32">
        <f t="shared" si="15"/>
        <v>1.0406270125127892</v>
      </c>
      <c r="CF32">
        <f t="shared" si="15"/>
        <v>1.011467758347476</v>
      </c>
      <c r="CG32">
        <f t="shared" si="15"/>
        <v>0.9729090354239962</v>
      </c>
      <c r="CH32">
        <f t="shared" si="15"/>
        <v>0.92533610975598335</v>
      </c>
      <c r="CI32">
        <f t="shared" si="15"/>
        <v>0.86922431429119318</v>
      </c>
      <c r="CJ32">
        <f t="shared" si="15"/>
        <v>0.80513429954181626</v>
      </c>
      <c r="CK32">
        <f t="shared" si="15"/>
        <v>0.73370643174988626</v>
      </c>
      <c r="CL32">
        <f t="shared" si="15"/>
        <v>0.65565439455946461</v>
      </c>
      <c r="CM32">
        <f t="shared" si="15"/>
        <v>0.57175805812558755</v>
      </c>
      <c r="CN32">
        <f t="shared" si="15"/>
        <v>0.48285568690945951</v>
      </c>
      <c r="CO32">
        <f t="shared" si="15"/>
        <v>0.38983556401705505</v>
      </c>
      <c r="CP32">
        <f t="shared" si="15"/>
        <v>0.29362711576795053</v>
      </c>
      <c r="CQ32">
        <f t="shared" si="15"/>
        <v>0.19519162517476463</v>
      </c>
      <c r="CR32">
        <f t="shared" si="15"/>
        <v>9.5512627121060678E-2</v>
      </c>
      <c r="CS32">
        <f t="shared" si="16"/>
        <v>-4.4139187941063945E-3</v>
      </c>
      <c r="CT32">
        <f t="shared" si="16"/>
        <v>-0.10358957955527674</v>
      </c>
      <c r="CU32">
        <f t="shared" si="16"/>
        <v>-0.20102342474323953</v>
      </c>
      <c r="CV32">
        <f t="shared" si="16"/>
        <v>-0.29574192758422546</v>
      </c>
      <c r="CW32">
        <f t="shared" si="16"/>
        <v>-0.38679869210761841</v>
      </c>
      <c r="CX32">
        <f t="shared" si="16"/>
        <v>-0.47328390922166685</v>
      </c>
      <c r="CY32">
        <f t="shared" si="16"/>
        <v>-0.55433344722517919</v>
      </c>
      <c r="CZ32">
        <f t="shared" si="16"/>
        <v>-0.6291374859258394</v>
      </c>
      <c r="DA32">
        <f t="shared" si="16"/>
        <v>-0.69694860809587955</v>
      </c>
      <c r="DB32">
        <f t="shared" si="16"/>
        <v>-0.7570892674179508</v>
      </c>
      <c r="DC32">
        <f t="shared" si="16"/>
        <v>-0.80895855830396712</v>
      </c>
      <c r="DD32">
        <f t="shared" si="16"/>
        <v>-0.85203821994510365</v>
      </c>
      <c r="DE32">
        <f t="shared" si="16"/>
        <v>-0.88589781460248496</v>
      </c>
      <c r="DF32">
        <f t="shared" si="16"/>
        <v>-0.91019902839878863</v>
      </c>
      <c r="DG32">
        <f t="shared" si="16"/>
        <v>-0.9246990516386745</v>
      </c>
      <c r="DH32">
        <f t="shared" si="16"/>
        <v>-0.92925300488300056</v>
      </c>
      <c r="DI32">
        <f t="shared" si="17"/>
        <v>-0.92381538653628625</v>
      </c>
      <c r="DJ32">
        <f t="shared" si="17"/>
        <v>-0.90844052748361448</v>
      </c>
      <c r="DK32">
        <f t="shared" si="17"/>
        <v>-0.88328204823438605</v>
      </c>
      <c r="DL32">
        <f t="shared" si="17"/>
        <v>-0.84859132399697279</v>
      </c>
      <c r="DM32">
        <f t="shared" si="17"/>
        <v>-0.80471497302072559</v>
      </c>
      <c r="DN32">
        <f t="shared" si="17"/>
        <v>-0.75209139330100594</v>
      </c>
      <c r="DO32">
        <f t="shared" si="17"/>
        <v>-0.69124638225133039</v>
      </c>
      <c r="DP32">
        <f t="shared" si="17"/>
        <v>-0.62278788310941946</v>
      </c>
      <c r="DQ32">
        <f t="shared" si="17"/>
        <v>-0.54739991056933035</v>
      </c>
      <c r="DR32">
        <f t="shared" si="17"/>
        <v>-0.46583571633273202</v>
      </c>
      <c r="DS32">
        <f t="shared" si="17"/>
        <v>-0.37891026286689855</v>
      </c>
      <c r="DT32">
        <f t="shared" si="17"/>
        <v>-0.28749208056912579</v>
      </c>
      <c r="DU32">
        <f t="shared" si="17"/>
        <v>-0.19249458969809802</v>
      </c>
      <c r="DV32">
        <f t="shared" si="17"/>
        <v>-9.4866973780606503E-2</v>
      </c>
      <c r="DW32">
        <f t="shared" si="17"/>
        <v>4.4153043165022221E-3</v>
      </c>
      <c r="DX32">
        <f t="shared" si="17"/>
        <v>0.1043602488888396</v>
      </c>
      <c r="DY32">
        <f t="shared" si="10"/>
        <v>0.20396924308764514</v>
      </c>
      <c r="DZ32">
        <f t="shared" si="10"/>
        <v>0.30224702676924187</v>
      </c>
      <c r="EA32">
        <f t="shared" si="10"/>
        <v>0.39821164080539595</v>
      </c>
      <c r="EB32">
        <f t="shared" si="10"/>
        <v>0.49090423849434384</v>
      </c>
      <c r="EC32">
        <f t="shared" si="10"/>
        <v>0.57939866604007662</v>
      </c>
      <c r="ED32">
        <f t="shared" si="10"/>
        <v>0.66281071637492595</v>
      </c>
      <c r="EE32">
        <f t="shared" si="10"/>
        <v>0.74030696386430528</v>
      </c>
      <c r="EF32">
        <f t="shared" si="10"/>
        <v>0.81111309162015155</v>
      </c>
      <c r="EG32">
        <f t="shared" si="10"/>
        <v>0.87452162821932389</v>
      </c>
      <c r="EH32">
        <f t="shared" si="10"/>
        <v>0.92989901652419871</v>
      </c>
      <c r="EI32">
        <f t="shared" si="10"/>
        <v>0.97669194397616477</v>
      </c>
      <c r="EJ32">
        <f t="shared" si="10"/>
        <v>1.0144328711118076</v>
      </c>
      <c r="EK32">
        <f t="shared" si="10"/>
        <v>1.0427447030626789</v>
      </c>
      <c r="EL32">
        <f t="shared" si="10"/>
        <v>1.0613445573625733</v>
      </c>
      <c r="EM32">
        <f t="shared" si="10"/>
        <v>1.0700465904156204</v>
      </c>
      <c r="EN32">
        <f t="shared" si="10"/>
        <v>1.0687638543840645</v>
      </c>
      <c r="EO32">
        <f t="shared" si="18"/>
        <v>1.0575091659423161</v>
      </c>
      <c r="EP32">
        <f t="shared" si="18"/>
        <v>1.0363949782169803</v>
      </c>
      <c r="EQ32">
        <f t="shared" si="18"/>
        <v>1.0056322571923859</v>
      </c>
      <c r="ER32">
        <f t="shared" si="18"/>
        <v>0.96552837380820711</v>
      </c>
      <c r="ES32">
        <f t="shared" si="18"/>
        <v>0.91648403281063717</v>
      </c>
      <c r="ET32">
        <f t="shared" si="18"/>
        <v>0.8589892690430192</v>
      </c>
      <c r="EU32">
        <f t="shared" si="18"/>
        <v>0.79361855117967894</v>
      </c>
      <c r="EV32">
        <f t="shared" si="18"/>
        <v>0.72102504182481975</v>
      </c>
      <c r="EW32">
        <f t="shared" si="18"/>
        <v>0.64193407132769154</v>
      </c>
      <c r="EX32">
        <f t="shared" si="18"/>
        <v>0.55713589052150259</v>
      </c>
      <c r="EY32">
        <f t="shared" si="18"/>
        <v>0.46747777479831498</v>
      </c>
      <c r="EZ32">
        <f t="shared" si="18"/>
        <v>0.37385555841340518</v>
      </c>
      <c r="FA32">
        <f t="shared" si="18"/>
        <v>0.27720468360549949</v>
      </c>
      <c r="FB32">
        <f t="shared" si="18"/>
        <v>0.17849085396714698</v>
      </c>
      <c r="FC32">
        <f t="shared" si="18"/>
        <v>7.8700385453640248E-2</v>
      </c>
      <c r="FD32">
        <f t="shared" si="18"/>
        <v>-2.1169648559978729E-2</v>
      </c>
      <c r="FE32">
        <f t="shared" si="19"/>
        <v>-0.12012137970648647</v>
      </c>
      <c r="FF32">
        <f t="shared" si="19"/>
        <v>-0.21716611499736238</v>
      </c>
      <c r="FG32">
        <f t="shared" si="19"/>
        <v>-0.31133421551630619</v>
      </c>
      <c r="FH32">
        <f t="shared" si="19"/>
        <v>-0.40168478473076324</v>
      </c>
      <c r="FI32">
        <f t="shared" si="19"/>
        <v>-0.48731506961907645</v>
      </c>
      <c r="FJ32">
        <f t="shared" si="19"/>
        <v>-0.56736948068024451</v>
      </c>
      <c r="FK32">
        <f t="shared" si="19"/>
        <v>-0.64104814070142013</v>
      </c>
      <c r="FL32">
        <f t="shared" si="19"/>
        <v>-0.70761487686659552</v>
      </c>
      <c r="FM32">
        <f t="shared" si="19"/>
        <v>-0.76640457635204384</v>
      </c>
      <c r="FN32">
        <f t="shared" si="19"/>
        <v>-0.81682983191380165</v>
      </c>
      <c r="FO32">
        <f t="shared" si="19"/>
        <v>-0.85838681106666548</v>
      </c>
      <c r="FP32">
        <f t="shared" si="19"/>
        <v>-0.89066029021185389</v>
      </c>
      <c r="FQ32">
        <f t="shared" si="19"/>
        <v>-0.91332780341394049</v>
      </c>
      <c r="FR32">
        <f t="shared" si="19"/>
        <v>-0.92616286437389317</v>
      </c>
      <c r="FS32">
        <f t="shared" si="19"/>
        <v>-0.9290372294053082</v>
      </c>
      <c r="FT32">
        <f t="shared" si="19"/>
        <v>-0.92192217880293026</v>
      </c>
      <c r="FU32">
        <f t="shared" si="20"/>
        <v>-0.90488880380045467</v>
      </c>
      <c r="FV32">
        <f t="shared" si="20"/>
        <v>-0.87810729625042105</v>
      </c>
      <c r="FW32">
        <f t="shared" si="20"/>
        <v>-0.8418452481234816</v>
      </c>
      <c r="FX32">
        <f t="shared" si="20"/>
        <v>-0.79646497781787839</v>
      </c>
      <c r="FY32">
        <f t="shared" si="20"/>
        <v>-0.7424199099937856</v>
      </c>
      <c r="FZ32">
        <f t="shared" si="20"/>
        <v>-0.68025004510397313</v>
      </c>
      <c r="GA32">
        <f t="shared" si="20"/>
        <v>-0.61057656388779702</v>
      </c>
      <c r="GB32">
        <f t="shared" si="20"/>
        <v>-0.53409562073858119</v>
      </c>
      <c r="GC32">
        <f t="shared" si="20"/>
        <v>-0.45157138795902863</v>
      </c>
      <c r="GD32">
        <f t="shared" si="20"/>
        <v>-0.36382842040419383</v>
      </c>
      <c r="GE32">
        <f t="shared" si="20"/>
        <v>-0.27174341680190961</v>
      </c>
      <c r="GF32">
        <f t="shared" si="20"/>
        <v>-0.17623646006891797</v>
      </c>
      <c r="GG32">
        <f t="shared" si="20"/>
        <v>-7.8261824146495892E-2</v>
      </c>
      <c r="GH32">
        <f t="shared" si="20"/>
        <v>2.1201560789335487E-2</v>
      </c>
      <c r="GI32">
        <f t="shared" si="20"/>
        <v>0.12115988947451413</v>
      </c>
      <c r="GJ32">
        <f t="shared" si="20"/>
        <v>0.22061441133065524</v>
      </c>
      <c r="GK32">
        <f t="shared" si="11"/>
        <v>0.31857140965066272</v>
      </c>
      <c r="GL32">
        <f t="shared" si="11"/>
        <v>0.41405213048759831</v>
      </c>
      <c r="GM32">
        <f t="shared" si="3"/>
        <v>0.50610256204059612</v>
      </c>
      <c r="GN32">
        <f t="shared" si="3"/>
        <v>0.59380296682539935</v>
      </c>
      <c r="GO32">
        <f t="shared" si="3"/>
        <v>0.67627707138730397</v>
      </c>
      <c r="GP32">
        <f t="shared" si="3"/>
        <v>0.75270082173583852</v>
      </c>
      <c r="GQ32">
        <f t="shared" si="3"/>
        <v>0.8223106170198512</v>
      </c>
      <c r="GR32">
        <f t="shared" si="3"/>
        <v>0.88441093917480829</v>
      </c>
      <c r="GS32">
        <f t="shared" si="3"/>
        <v>0.93838130230937022</v>
      </c>
      <c r="GT32">
        <f t="shared" si="3"/>
        <v>0.98368245239533059</v>
      </c>
    </row>
    <row r="33" spans="1:202" x14ac:dyDescent="0.25">
      <c r="A33">
        <v>1.6</v>
      </c>
      <c r="B33">
        <f t="shared" si="4"/>
        <v>-2.9199522301288815E-2</v>
      </c>
      <c r="C33">
        <f t="shared" si="4"/>
        <v>7.0633894345539336E-2</v>
      </c>
      <c r="D33">
        <f t="shared" si="4"/>
        <v>0.16946980849377241</v>
      </c>
      <c r="E33">
        <f t="shared" si="4"/>
        <v>0.26632068436005074</v>
      </c>
      <c r="F33">
        <f t="shared" si="4"/>
        <v>0.36021882000736172</v>
      </c>
      <c r="G33">
        <f t="shared" si="4"/>
        <v>0.4502260163029142</v>
      </c>
      <c r="H33">
        <f t="shared" si="4"/>
        <v>0.53544295109374651</v>
      </c>
      <c r="I33">
        <f t="shared" si="4"/>
        <v>0.61501816493640216</v>
      </c>
      <c r="J33">
        <f t="shared" si="4"/>
        <v>0.68815656859823393</v>
      </c>
      <c r="K33">
        <f t="shared" si="4"/>
        <v>0.75412738732619455</v>
      </c>
      <c r="L33">
        <f t="shared" si="4"/>
        <v>0.81227146250660764</v>
      </c>
      <c r="M33">
        <f t="shared" si="4"/>
        <v>0.86200783776014656</v>
      </c>
      <c r="N33">
        <f t="shared" si="4"/>
        <v>0.90283956366593743</v>
      </c>
      <c r="O33">
        <f t="shared" si="4"/>
        <v>0.9343586631159041</v>
      </c>
      <c r="P33">
        <f t="shared" si="4"/>
        <v>0.95625020768717128</v>
      </c>
      <c r="Q33">
        <f t="shared" si="4"/>
        <v>0.96829546430276558</v>
      </c>
      <c r="R33">
        <f t="shared" si="12"/>
        <v>0.97037408074021625</v>
      </c>
      <c r="S33">
        <f t="shared" si="12"/>
        <v>0.96246528815117971</v>
      </c>
      <c r="T33">
        <f t="shared" si="12"/>
        <v>0.94464810857690629</v>
      </c>
      <c r="U33">
        <f t="shared" si="12"/>
        <v>0.91710056538612561</v>
      </c>
      <c r="V33">
        <f t="shared" si="12"/>
        <v>0.88009790452439285</v>
      </c>
      <c r="W33">
        <f t="shared" si="12"/>
        <v>0.83400984434758485</v>
      </c>
      <c r="X33">
        <f t="shared" si="12"/>
        <v>0.77929688151830123</v>
      </c>
      <c r="Y33">
        <f t="shared" si="12"/>
        <v>0.7165056898754314</v>
      </c>
      <c r="Z33">
        <f t="shared" si="12"/>
        <v>0.64626365824986209</v>
      </c>
      <c r="AA33">
        <f t="shared" si="12"/>
        <v>0.56927262180266769</v>
      </c>
      <c r="AB33">
        <f t="shared" si="12"/>
        <v>0.48630184952017536</v>
      </c>
      <c r="AC33">
        <f t="shared" si="12"/>
        <v>0.39818035793254097</v>
      </c>
      <c r="AD33">
        <f t="shared" si="12"/>
        <v>0.3057886278546163</v>
      </c>
      <c r="AE33">
        <f t="shared" si="12"/>
        <v>0.21004980691269362</v>
      </c>
      <c r="AF33">
        <f t="shared" si="12"/>
        <v>0.11192048575857839</v>
      </c>
      <c r="AG33">
        <f t="shared" si="12"/>
        <v>1.2381140132001676E-2</v>
      </c>
      <c r="AH33">
        <f t="shared" si="13"/>
        <v>-8.7573665728868905E-2</v>
      </c>
      <c r="AI33">
        <f t="shared" si="13"/>
        <v>-0.18694521644453702</v>
      </c>
      <c r="AJ33">
        <f t="shared" si="13"/>
        <v>-0.28474062432812003</v>
      </c>
      <c r="AK33">
        <f t="shared" si="13"/>
        <v>-0.37998274999090864</v>
      </c>
      <c r="AL33">
        <f t="shared" si="13"/>
        <v>-0.47171996559614127</v>
      </c>
      <c r="AM33">
        <f t="shared" si="13"/>
        <v>-0.55903566320978226</v>
      </c>
      <c r="AN33">
        <f t="shared" si="13"/>
        <v>-0.64105741324400778</v>
      </c>
      <c r="AO33">
        <f t="shared" si="13"/>
        <v>-0.71696568148526263</v>
      </c>
      <c r="AP33">
        <f t="shared" si="13"/>
        <v>-0.78600201760921706</v>
      </c>
      <c r="AQ33">
        <f t="shared" si="13"/>
        <v>-0.84747663336569912</v>
      </c>
      <c r="AR33">
        <f t="shared" si="13"/>
        <v>-0.90077529471487705</v>
      </c>
      <c r="AS33">
        <f t="shared" si="13"/>
        <v>-0.94536545905074376</v>
      </c>
      <c r="AT33">
        <f t="shared" si="13"/>
        <v>-0.98080159619080487</v>
      </c>
      <c r="AU33">
        <f t="shared" si="13"/>
        <v>-1.0067296399663859</v>
      </c>
      <c r="AV33">
        <f t="shared" si="5"/>
        <v>-1.0228905259347532</v>
      </c>
      <c r="AW33">
        <f t="shared" si="13"/>
        <v>-1.0291227798653897</v>
      </c>
      <c r="AX33">
        <f t="shared" si="14"/>
        <v>-1.0253641311371295</v>
      </c>
      <c r="AY33">
        <f t="shared" si="14"/>
        <v>-1.0116521349256213</v>
      </c>
      <c r="AZ33">
        <f t="shared" si="14"/>
        <v>-0.98812379696442731</v>
      </c>
      <c r="BA33">
        <f t="shared" si="14"/>
        <v>-0.95501420462902131</v>
      </c>
      <c r="BB33">
        <f t="shared" si="14"/>
        <v>-0.912654178021442</v>
      </c>
      <c r="BC33">
        <f t="shared" si="14"/>
        <v>-0.86146696452519012</v>
      </c>
      <c r="BD33">
        <f t="shared" si="14"/>
        <v>-0.80196400985727601</v>
      </c>
      <c r="BE33">
        <f t="shared" si="14"/>
        <v>-0.73473984787168078</v>
      </c>
      <c r="BF33">
        <f t="shared" si="14"/>
        <v>-0.66046616017361048</v>
      </c>
      <c r="BG33">
        <f t="shared" si="14"/>
        <v>-0.57988506489892644</v>
      </c>
      <c r="BH33">
        <f t="shared" si="14"/>
        <v>-0.49380170171504617</v>
      </c>
      <c r="BI33">
        <f t="shared" si="14"/>
        <v>-0.40307618713152482</v>
      </c>
      <c r="BJ33">
        <f t="shared" si="14"/>
        <v>-0.30861502050021467</v>
      </c>
      <c r="BK33">
        <f t="shared" si="14"/>
        <v>-0.21136202657338468</v>
      </c>
      <c r="BL33">
        <f t="shared" si="14"/>
        <v>-0.11228892511878522</v>
      </c>
      <c r="BM33">
        <f t="shared" si="14"/>
        <v>-1.2385621816939103E-2</v>
      </c>
      <c r="BN33">
        <f t="shared" si="9"/>
        <v>8.7349682549204818E-2</v>
      </c>
      <c r="BO33">
        <f t="shared" si="9"/>
        <v>0.18592046578652671</v>
      </c>
      <c r="BP33">
        <f t="shared" si="9"/>
        <v>0.28234184121208905</v>
      </c>
      <c r="BQ33">
        <f t="shared" si="9"/>
        <v>0.3756503983153095</v>
      </c>
      <c r="BR33">
        <f t="shared" si="9"/>
        <v>0.46491382883731935</v>
      </c>
      <c r="BS33">
        <f t="shared" si="9"/>
        <v>0.54924024208691125</v>
      </c>
      <c r="BT33">
        <f t="shared" si="9"/>
        <v>0.6277870764175002</v>
      </c>
      <c r="BU33">
        <f t="shared" si="9"/>
        <v>0.69976951782458707</v>
      </c>
      <c r="BV33">
        <f t="shared" si="9"/>
        <v>0.76446834154786425</v>
      </c>
      <c r="BW33">
        <f t="shared" si="9"/>
        <v>0.82123709832727554</v>
      </c>
      <c r="BX33">
        <f t="shared" si="9"/>
        <v>0.86950857351033806</v>
      </c>
      <c r="BY33">
        <f t="shared" si="9"/>
        <v>0.90880045447345004</v>
      </c>
      <c r="BZ33">
        <f t="shared" si="9"/>
        <v>0.93872014973019746</v>
      </c>
      <c r="CA33">
        <f t="shared" si="9"/>
        <v>0.95896871157571151</v>
      </c>
      <c r="CB33">
        <f t="shared" si="9"/>
        <v>0.96934382307331612</v>
      </c>
      <c r="CC33">
        <f t="shared" si="15"/>
        <v>0.96974181953848315</v>
      </c>
      <c r="CD33">
        <f t="shared" si="15"/>
        <v>0.96015872432209293</v>
      </c>
      <c r="CE33">
        <f t="shared" si="15"/>
        <v>0.94069028854379744</v>
      </c>
      <c r="CF33">
        <f t="shared" si="15"/>
        <v>0.91153103437848426</v>
      </c>
      <c r="CG33">
        <f t="shared" si="15"/>
        <v>0.87297231145500442</v>
      </c>
      <c r="CH33">
        <f t="shared" si="15"/>
        <v>0.82539938578699157</v>
      </c>
      <c r="CI33">
        <f t="shared" si="15"/>
        <v>0.7692875903222014</v>
      </c>
      <c r="CJ33">
        <f t="shared" si="15"/>
        <v>0.70519757557282448</v>
      </c>
      <c r="CK33">
        <f t="shared" si="15"/>
        <v>0.63376970778089448</v>
      </c>
      <c r="CL33">
        <f t="shared" si="15"/>
        <v>0.55571767059047283</v>
      </c>
      <c r="CM33">
        <f t="shared" si="15"/>
        <v>0.47182133415659583</v>
      </c>
      <c r="CN33">
        <f t="shared" si="15"/>
        <v>0.38291896294046779</v>
      </c>
      <c r="CO33">
        <f t="shared" si="15"/>
        <v>0.28989884004806332</v>
      </c>
      <c r="CP33">
        <f t="shared" si="15"/>
        <v>0.19369039179895883</v>
      </c>
      <c r="CQ33">
        <f t="shared" si="15"/>
        <v>9.5254901205772888E-2</v>
      </c>
      <c r="CR33">
        <f t="shared" si="15"/>
        <v>-4.4240968479310507E-3</v>
      </c>
      <c r="CS33">
        <f t="shared" si="16"/>
        <v>-0.10435064276309812</v>
      </c>
      <c r="CT33">
        <f t="shared" si="16"/>
        <v>-0.20352630352426845</v>
      </c>
      <c r="CU33">
        <f t="shared" si="16"/>
        <v>-0.30096014871223126</v>
      </c>
      <c r="CV33">
        <f t="shared" si="16"/>
        <v>-0.39567865155321719</v>
      </c>
      <c r="CW33">
        <f t="shared" si="16"/>
        <v>-0.48673541607661014</v>
      </c>
      <c r="CX33">
        <f t="shared" si="16"/>
        <v>-0.57322063319065863</v>
      </c>
      <c r="CY33">
        <f t="shared" si="16"/>
        <v>-0.65427017119417097</v>
      </c>
      <c r="CZ33">
        <f t="shared" si="16"/>
        <v>-0.72907420989483118</v>
      </c>
      <c r="DA33">
        <f t="shared" si="16"/>
        <v>-0.79688533206487133</v>
      </c>
      <c r="DB33">
        <f t="shared" si="16"/>
        <v>-0.85702599138694258</v>
      </c>
      <c r="DC33">
        <f t="shared" si="16"/>
        <v>-0.9088952822729589</v>
      </c>
      <c r="DD33">
        <f t="shared" si="16"/>
        <v>-0.95197494391409543</v>
      </c>
      <c r="DE33">
        <f t="shared" si="16"/>
        <v>-0.98583453857147674</v>
      </c>
      <c r="DF33">
        <f t="shared" si="16"/>
        <v>-1.0101357523677803</v>
      </c>
      <c r="DG33">
        <f t="shared" si="16"/>
        <v>-1.0246357756076663</v>
      </c>
      <c r="DH33">
        <f t="shared" si="16"/>
        <v>-1.0291897288519922</v>
      </c>
      <c r="DI33">
        <f t="shared" si="17"/>
        <v>-1.023752110505278</v>
      </c>
      <c r="DJ33">
        <f t="shared" si="17"/>
        <v>-1.0083772514526061</v>
      </c>
      <c r="DK33">
        <f t="shared" si="17"/>
        <v>-0.98321877220337783</v>
      </c>
      <c r="DL33">
        <f t="shared" si="17"/>
        <v>-0.94852804796596457</v>
      </c>
      <c r="DM33">
        <f t="shared" si="17"/>
        <v>-0.90465169698971737</v>
      </c>
      <c r="DN33">
        <f t="shared" si="17"/>
        <v>-0.85202811726999772</v>
      </c>
      <c r="DO33">
        <f t="shared" si="17"/>
        <v>-0.79118310622032217</v>
      </c>
      <c r="DP33">
        <f t="shared" si="17"/>
        <v>-0.72272460707841124</v>
      </c>
      <c r="DQ33">
        <f t="shared" si="17"/>
        <v>-0.64733663453832213</v>
      </c>
      <c r="DR33">
        <f t="shared" si="17"/>
        <v>-0.5657724403017238</v>
      </c>
      <c r="DS33">
        <f t="shared" si="17"/>
        <v>-0.47884698683589028</v>
      </c>
      <c r="DT33">
        <f t="shared" si="17"/>
        <v>-0.38742880453811751</v>
      </c>
      <c r="DU33">
        <f t="shared" si="17"/>
        <v>-0.29243131366708974</v>
      </c>
      <c r="DV33">
        <f t="shared" si="17"/>
        <v>-0.19480369774959821</v>
      </c>
      <c r="DW33">
        <f t="shared" si="17"/>
        <v>-9.5521419652489503E-2</v>
      </c>
      <c r="DX33">
        <f t="shared" si="17"/>
        <v>4.42352491984788E-3</v>
      </c>
      <c r="DY33">
        <f t="shared" si="10"/>
        <v>0.1040325191186534</v>
      </c>
      <c r="DZ33">
        <f t="shared" si="10"/>
        <v>0.20231030280025014</v>
      </c>
      <c r="EA33">
        <f t="shared" si="10"/>
        <v>0.29827491683640422</v>
      </c>
      <c r="EB33">
        <f t="shared" si="10"/>
        <v>0.39096751452535211</v>
      </c>
      <c r="EC33">
        <f t="shared" si="10"/>
        <v>0.47946194207108489</v>
      </c>
      <c r="ED33">
        <f t="shared" si="10"/>
        <v>0.56287399240593416</v>
      </c>
      <c r="EE33">
        <f t="shared" si="10"/>
        <v>0.6403702398953135</v>
      </c>
      <c r="EF33">
        <f t="shared" si="10"/>
        <v>0.71117636765115977</v>
      </c>
      <c r="EG33">
        <f t="shared" si="10"/>
        <v>0.77458490425033211</v>
      </c>
      <c r="EH33">
        <f t="shared" si="10"/>
        <v>0.82996229255520693</v>
      </c>
      <c r="EI33">
        <f t="shared" si="10"/>
        <v>0.87675522000717299</v>
      </c>
      <c r="EJ33">
        <f t="shared" si="10"/>
        <v>0.91449614714281591</v>
      </c>
      <c r="EK33">
        <f t="shared" si="10"/>
        <v>0.94280797909368708</v>
      </c>
      <c r="EL33">
        <f t="shared" si="10"/>
        <v>0.96140783339358149</v>
      </c>
      <c r="EM33">
        <f t="shared" si="10"/>
        <v>0.97010986644662878</v>
      </c>
      <c r="EN33">
        <f t="shared" si="10"/>
        <v>0.96882713041507285</v>
      </c>
      <c r="EO33">
        <f t="shared" si="18"/>
        <v>0.95757244197332447</v>
      </c>
      <c r="EP33">
        <f t="shared" si="18"/>
        <v>0.93645825424798856</v>
      </c>
      <c r="EQ33">
        <f t="shared" si="18"/>
        <v>0.90569553322339413</v>
      </c>
      <c r="ER33">
        <f t="shared" si="18"/>
        <v>0.86559164983921533</v>
      </c>
      <c r="ES33">
        <f t="shared" si="18"/>
        <v>0.81654730884164539</v>
      </c>
      <c r="ET33">
        <f t="shared" si="18"/>
        <v>0.75905254507402742</v>
      </c>
      <c r="EU33">
        <f t="shared" si="18"/>
        <v>0.69368182721068716</v>
      </c>
      <c r="EV33">
        <f t="shared" si="18"/>
        <v>0.62108831785582796</v>
      </c>
      <c r="EW33">
        <f t="shared" si="18"/>
        <v>0.54199734735869975</v>
      </c>
      <c r="EX33">
        <f t="shared" si="18"/>
        <v>0.45719916655251086</v>
      </c>
      <c r="EY33">
        <f t="shared" si="18"/>
        <v>0.36754105082932326</v>
      </c>
      <c r="EZ33">
        <f t="shared" si="18"/>
        <v>0.27391883444441345</v>
      </c>
      <c r="FA33">
        <f t="shared" si="18"/>
        <v>0.17726795963650779</v>
      </c>
      <c r="FB33">
        <f t="shared" si="18"/>
        <v>7.8554129998155239E-2</v>
      </c>
      <c r="FC33">
        <f t="shared" si="18"/>
        <v>-2.123633851535147E-2</v>
      </c>
      <c r="FD33">
        <f t="shared" si="18"/>
        <v>-0.12110637252897045</v>
      </c>
      <c r="FE33">
        <f t="shared" si="19"/>
        <v>-0.22005810367547818</v>
      </c>
      <c r="FF33">
        <f t="shared" si="19"/>
        <v>-0.31710283896635411</v>
      </c>
      <c r="FG33">
        <f t="shared" si="19"/>
        <v>-0.41127093948529792</v>
      </c>
      <c r="FH33">
        <f t="shared" si="19"/>
        <v>-0.50162150869975497</v>
      </c>
      <c r="FI33">
        <f t="shared" si="19"/>
        <v>-0.58725179358806823</v>
      </c>
      <c r="FJ33">
        <f t="shared" si="19"/>
        <v>-0.66730620464923629</v>
      </c>
      <c r="FK33">
        <f t="shared" si="19"/>
        <v>-0.74098486467041191</v>
      </c>
      <c r="FL33">
        <f t="shared" si="19"/>
        <v>-0.8075516008355873</v>
      </c>
      <c r="FM33">
        <f t="shared" si="19"/>
        <v>-0.86634130032103562</v>
      </c>
      <c r="FN33">
        <f t="shared" si="19"/>
        <v>-0.91676655588279343</v>
      </c>
      <c r="FO33">
        <f t="shared" si="19"/>
        <v>-0.95832353503565726</v>
      </c>
      <c r="FP33">
        <f t="shared" si="19"/>
        <v>-0.99059701418084567</v>
      </c>
      <c r="FQ33">
        <f t="shared" si="19"/>
        <v>-1.0132645273829322</v>
      </c>
      <c r="FR33">
        <f t="shared" si="19"/>
        <v>-1.0260995883428849</v>
      </c>
      <c r="FS33">
        <f t="shared" si="19"/>
        <v>-1.0289739533742999</v>
      </c>
      <c r="FT33">
        <f t="shared" si="19"/>
        <v>-1.021858902771922</v>
      </c>
      <c r="FU33">
        <f t="shared" si="20"/>
        <v>-1.0048255277694464</v>
      </c>
      <c r="FV33">
        <f t="shared" si="20"/>
        <v>-0.97804402021941284</v>
      </c>
      <c r="FW33">
        <f t="shared" si="20"/>
        <v>-0.94178197209247339</v>
      </c>
      <c r="FX33">
        <f t="shared" si="20"/>
        <v>-0.89640170178687018</v>
      </c>
      <c r="FY33">
        <f t="shared" si="20"/>
        <v>-0.84235663396277738</v>
      </c>
      <c r="FZ33">
        <f t="shared" si="20"/>
        <v>-0.78018676907296491</v>
      </c>
      <c r="GA33">
        <f t="shared" si="20"/>
        <v>-0.7105132878567888</v>
      </c>
      <c r="GB33">
        <f t="shared" si="20"/>
        <v>-0.63403234470757297</v>
      </c>
      <c r="GC33">
        <f t="shared" si="20"/>
        <v>-0.55150811192802041</v>
      </c>
      <c r="GD33">
        <f t="shared" si="20"/>
        <v>-0.46376514437318556</v>
      </c>
      <c r="GE33">
        <f t="shared" si="20"/>
        <v>-0.37168014077090133</v>
      </c>
      <c r="GF33">
        <f t="shared" si="20"/>
        <v>-0.27617318403790969</v>
      </c>
      <c r="GG33">
        <f t="shared" si="20"/>
        <v>-0.1781985481154876</v>
      </c>
      <c r="GH33">
        <f t="shared" si="20"/>
        <v>-7.8735163179656231E-2</v>
      </c>
      <c r="GI33">
        <f t="shared" si="20"/>
        <v>2.1223165505522407E-2</v>
      </c>
      <c r="GJ33">
        <f t="shared" si="20"/>
        <v>0.12067768736166352</v>
      </c>
      <c r="GK33">
        <f t="shared" si="11"/>
        <v>0.21863468568167102</v>
      </c>
      <c r="GL33">
        <f t="shared" si="11"/>
        <v>0.31411540651860659</v>
      </c>
      <c r="GM33">
        <f t="shared" si="11"/>
        <v>0.40616583807160439</v>
      </c>
      <c r="GN33">
        <f t="shared" si="11"/>
        <v>0.49386624285640762</v>
      </c>
      <c r="GO33">
        <f t="shared" si="11"/>
        <v>0.57634034741831219</v>
      </c>
      <c r="GP33">
        <f t="shared" si="11"/>
        <v>0.65276409776684674</v>
      </c>
      <c r="GQ33">
        <f t="shared" si="11"/>
        <v>0.72237389305085942</v>
      </c>
      <c r="GR33">
        <f t="shared" si="11"/>
        <v>0.78447421520581651</v>
      </c>
      <c r="GS33">
        <f t="shared" si="11"/>
        <v>0.83844457834037844</v>
      </c>
      <c r="GT33">
        <f t="shared" si="11"/>
        <v>0.88374572842633881</v>
      </c>
    </row>
    <row r="34" spans="1:202" x14ac:dyDescent="0.25">
      <c r="A34">
        <v>1.7</v>
      </c>
      <c r="B34">
        <f t="shared" si="4"/>
        <v>-0.12884449429552464</v>
      </c>
      <c r="C34">
        <f t="shared" si="4"/>
        <v>-2.9011077648696482E-2</v>
      </c>
      <c r="D34">
        <f t="shared" si="4"/>
        <v>6.982483649953658E-2</v>
      </c>
      <c r="E34">
        <f t="shared" si="4"/>
        <v>0.16667571236581491</v>
      </c>
      <c r="F34">
        <f t="shared" si="4"/>
        <v>0.26057384801312589</v>
      </c>
      <c r="G34">
        <f t="shared" si="4"/>
        <v>0.35058104430867837</v>
      </c>
      <c r="H34">
        <f t="shared" si="4"/>
        <v>0.43579797909951073</v>
      </c>
      <c r="I34">
        <f t="shared" si="4"/>
        <v>0.51537319294216632</v>
      </c>
      <c r="J34">
        <f t="shared" si="4"/>
        <v>0.58851159660399821</v>
      </c>
      <c r="K34">
        <f t="shared" si="4"/>
        <v>0.65448241533195883</v>
      </c>
      <c r="L34">
        <f t="shared" si="4"/>
        <v>0.71262649051237181</v>
      </c>
      <c r="M34">
        <f t="shared" si="4"/>
        <v>0.76236286576591072</v>
      </c>
      <c r="N34">
        <f t="shared" si="4"/>
        <v>0.8031945916717016</v>
      </c>
      <c r="O34">
        <f t="shared" si="4"/>
        <v>0.83471369112166838</v>
      </c>
      <c r="P34">
        <f t="shared" si="4"/>
        <v>0.85660523569293545</v>
      </c>
      <c r="Q34">
        <f t="shared" si="4"/>
        <v>0.86865049230852986</v>
      </c>
      <c r="R34">
        <f t="shared" si="12"/>
        <v>0.87072910874598053</v>
      </c>
      <c r="S34">
        <f t="shared" si="12"/>
        <v>0.86282031615694388</v>
      </c>
      <c r="T34">
        <f t="shared" si="12"/>
        <v>0.84500313658267046</v>
      </c>
      <c r="U34">
        <f t="shared" si="12"/>
        <v>0.81745559339188989</v>
      </c>
      <c r="V34">
        <f t="shared" si="12"/>
        <v>0.78045293253015702</v>
      </c>
      <c r="W34">
        <f t="shared" si="12"/>
        <v>0.73436487235334913</v>
      </c>
      <c r="X34">
        <f t="shared" si="12"/>
        <v>0.6796519095240654</v>
      </c>
      <c r="Y34">
        <f t="shared" si="12"/>
        <v>0.61686071788119556</v>
      </c>
      <c r="Z34">
        <f t="shared" si="12"/>
        <v>0.54661868625562637</v>
      </c>
      <c r="AA34">
        <f t="shared" si="12"/>
        <v>0.46962764980843191</v>
      </c>
      <c r="AB34">
        <f t="shared" si="12"/>
        <v>0.38665687752593952</v>
      </c>
      <c r="AC34">
        <f t="shared" si="12"/>
        <v>0.29853538593830514</v>
      </c>
      <c r="AD34">
        <f t="shared" si="12"/>
        <v>0.20614365586038047</v>
      </c>
      <c r="AE34">
        <f t="shared" si="12"/>
        <v>0.11040483491845779</v>
      </c>
      <c r="AF34">
        <f t="shared" si="12"/>
        <v>1.2275513764342577E-2</v>
      </c>
      <c r="AG34">
        <f t="shared" si="12"/>
        <v>-8.7263831862234145E-2</v>
      </c>
      <c r="AH34">
        <f t="shared" si="13"/>
        <v>-0.18721863772310471</v>
      </c>
      <c r="AI34">
        <f t="shared" si="13"/>
        <v>-0.28659018843877282</v>
      </c>
      <c r="AJ34">
        <f t="shared" si="13"/>
        <v>-0.38438559632235586</v>
      </c>
      <c r="AK34">
        <f t="shared" si="13"/>
        <v>-0.47962772198514447</v>
      </c>
      <c r="AL34">
        <f t="shared" si="13"/>
        <v>-0.5713649375903771</v>
      </c>
      <c r="AM34">
        <f t="shared" si="13"/>
        <v>-0.65868063520401798</v>
      </c>
      <c r="AN34">
        <f t="shared" si="13"/>
        <v>-0.7407023852382435</v>
      </c>
      <c r="AO34">
        <f t="shared" si="13"/>
        <v>-0.81661065347949835</v>
      </c>
      <c r="AP34">
        <f t="shared" si="13"/>
        <v>-0.88564698960345289</v>
      </c>
      <c r="AQ34">
        <f t="shared" si="13"/>
        <v>-0.94712160535993495</v>
      </c>
      <c r="AR34">
        <f t="shared" si="13"/>
        <v>-1.0004202667091129</v>
      </c>
      <c r="AS34">
        <f t="shared" si="13"/>
        <v>-1.0450104310449795</v>
      </c>
      <c r="AT34">
        <f t="shared" si="13"/>
        <v>-1.0804465681850406</v>
      </c>
      <c r="AU34">
        <f t="shared" si="13"/>
        <v>-1.1063746119606217</v>
      </c>
      <c r="AV34">
        <f t="shared" si="5"/>
        <v>-1.122535497928989</v>
      </c>
      <c r="AW34">
        <f t="shared" si="13"/>
        <v>-1.1287677518596255</v>
      </c>
      <c r="AX34">
        <f t="shared" si="14"/>
        <v>-1.1250091031313654</v>
      </c>
      <c r="AY34">
        <f t="shared" si="14"/>
        <v>-1.1112971069198572</v>
      </c>
      <c r="AZ34">
        <f t="shared" si="14"/>
        <v>-1.087768768958663</v>
      </c>
      <c r="BA34">
        <f t="shared" si="14"/>
        <v>-1.0546591766232571</v>
      </c>
      <c r="BB34">
        <f t="shared" si="14"/>
        <v>-1.0122991500156777</v>
      </c>
      <c r="BC34">
        <f t="shared" si="14"/>
        <v>-0.96111193651942584</v>
      </c>
      <c r="BD34">
        <f t="shared" si="14"/>
        <v>-0.90160898185151184</v>
      </c>
      <c r="BE34">
        <f t="shared" si="14"/>
        <v>-0.8343848198659165</v>
      </c>
      <c r="BF34">
        <f t="shared" si="14"/>
        <v>-0.7601111321678462</v>
      </c>
      <c r="BG34">
        <f t="shared" si="14"/>
        <v>-0.67953003689316227</v>
      </c>
      <c r="BH34">
        <f t="shared" si="14"/>
        <v>-0.59344667370928206</v>
      </c>
      <c r="BI34">
        <f t="shared" si="14"/>
        <v>-0.50272115912576065</v>
      </c>
      <c r="BJ34">
        <f t="shared" si="14"/>
        <v>-0.4082599924944505</v>
      </c>
      <c r="BK34">
        <f t="shared" si="14"/>
        <v>-0.31100699856762049</v>
      </c>
      <c r="BL34">
        <f t="shared" si="14"/>
        <v>-0.21193389711302102</v>
      </c>
      <c r="BM34">
        <f t="shared" si="14"/>
        <v>-0.11203059381117492</v>
      </c>
      <c r="BN34">
        <f t="shared" si="9"/>
        <v>-1.2295289445030999E-2</v>
      </c>
      <c r="BO34">
        <f t="shared" si="9"/>
        <v>8.627549379229088E-2</v>
      </c>
      <c r="BP34">
        <f t="shared" si="9"/>
        <v>0.18269686921785322</v>
      </c>
      <c r="BQ34">
        <f t="shared" si="9"/>
        <v>0.27600542632107367</v>
      </c>
      <c r="BR34">
        <f t="shared" si="9"/>
        <v>0.36526885684308352</v>
      </c>
      <c r="BS34">
        <f t="shared" si="9"/>
        <v>0.44959527009267547</v>
      </c>
      <c r="BT34">
        <f t="shared" si="9"/>
        <v>0.52814210442326437</v>
      </c>
      <c r="BU34">
        <f t="shared" si="9"/>
        <v>0.60012454583035124</v>
      </c>
      <c r="BV34">
        <f t="shared" si="9"/>
        <v>0.66482336955362853</v>
      </c>
      <c r="BW34">
        <f t="shared" si="9"/>
        <v>0.72159212633303982</v>
      </c>
      <c r="BX34">
        <f t="shared" si="9"/>
        <v>0.76986360151610223</v>
      </c>
      <c r="BY34">
        <f t="shared" si="9"/>
        <v>0.80915548247921421</v>
      </c>
      <c r="BZ34">
        <f t="shared" si="9"/>
        <v>0.83907517773596174</v>
      </c>
      <c r="CA34">
        <f t="shared" si="9"/>
        <v>0.85932373958147568</v>
      </c>
      <c r="CB34">
        <f t="shared" si="9"/>
        <v>0.8696988510790804</v>
      </c>
      <c r="CC34">
        <f t="shared" si="15"/>
        <v>0.87009684754424743</v>
      </c>
      <c r="CD34">
        <f t="shared" si="15"/>
        <v>0.86051375232785721</v>
      </c>
      <c r="CE34">
        <f t="shared" si="15"/>
        <v>0.84104531654956172</v>
      </c>
      <c r="CF34">
        <f t="shared" si="15"/>
        <v>0.81188606238424854</v>
      </c>
      <c r="CG34">
        <f t="shared" si="15"/>
        <v>0.7733273394607687</v>
      </c>
      <c r="CH34">
        <f t="shared" si="15"/>
        <v>0.72575441379275585</v>
      </c>
      <c r="CI34">
        <f t="shared" si="15"/>
        <v>0.66964261832796557</v>
      </c>
      <c r="CJ34">
        <f t="shared" si="15"/>
        <v>0.60555260357858876</v>
      </c>
      <c r="CK34">
        <f t="shared" si="15"/>
        <v>0.53412473578665876</v>
      </c>
      <c r="CL34">
        <f t="shared" si="15"/>
        <v>0.45607269859623706</v>
      </c>
      <c r="CM34">
        <f t="shared" si="15"/>
        <v>0.37217636216236</v>
      </c>
      <c r="CN34">
        <f t="shared" si="15"/>
        <v>0.28327399094623196</v>
      </c>
      <c r="CO34">
        <f t="shared" si="15"/>
        <v>0.19025386805382749</v>
      </c>
      <c r="CP34">
        <f t="shared" si="15"/>
        <v>9.4045419804723002E-2</v>
      </c>
      <c r="CQ34">
        <f t="shared" si="15"/>
        <v>-4.3900707884629298E-3</v>
      </c>
      <c r="CR34">
        <f t="shared" si="15"/>
        <v>-0.10406906884216688</v>
      </c>
      <c r="CS34">
        <f t="shared" si="16"/>
        <v>-0.20399561475733394</v>
      </c>
      <c r="CT34">
        <f t="shared" si="16"/>
        <v>-0.30317127551850431</v>
      </c>
      <c r="CU34">
        <f t="shared" si="16"/>
        <v>-0.40060512070646709</v>
      </c>
      <c r="CV34">
        <f t="shared" si="16"/>
        <v>-0.49532362354745302</v>
      </c>
      <c r="CW34">
        <f t="shared" si="16"/>
        <v>-0.58638038807084603</v>
      </c>
      <c r="CX34">
        <f t="shared" si="16"/>
        <v>-0.67286560518489447</v>
      </c>
      <c r="CY34">
        <f t="shared" si="16"/>
        <v>-0.7539151431884068</v>
      </c>
      <c r="CZ34">
        <f t="shared" si="16"/>
        <v>-0.8287191818890669</v>
      </c>
      <c r="DA34">
        <f t="shared" si="16"/>
        <v>-0.89653030405910705</v>
      </c>
      <c r="DB34">
        <f t="shared" si="16"/>
        <v>-0.9566709633811783</v>
      </c>
      <c r="DC34">
        <f t="shared" si="16"/>
        <v>-1.0085402542671946</v>
      </c>
      <c r="DD34">
        <f t="shared" si="16"/>
        <v>-1.0516199159083313</v>
      </c>
      <c r="DE34">
        <f t="shared" si="16"/>
        <v>-1.0854795105657125</v>
      </c>
      <c r="DF34">
        <f t="shared" si="16"/>
        <v>-1.1097807243620161</v>
      </c>
      <c r="DG34">
        <f t="shared" si="16"/>
        <v>-1.1242807476019021</v>
      </c>
      <c r="DH34">
        <f t="shared" si="16"/>
        <v>-1.1288347008462281</v>
      </c>
      <c r="DI34">
        <f t="shared" si="17"/>
        <v>-1.1233970824995139</v>
      </c>
      <c r="DJ34">
        <f t="shared" si="17"/>
        <v>-1.108022223446842</v>
      </c>
      <c r="DK34">
        <f t="shared" si="17"/>
        <v>-1.0828637441976137</v>
      </c>
      <c r="DL34">
        <f t="shared" si="17"/>
        <v>-1.0481730199602004</v>
      </c>
      <c r="DM34">
        <f t="shared" si="17"/>
        <v>-1.0042966689839532</v>
      </c>
      <c r="DN34">
        <f t="shared" si="17"/>
        <v>-0.95167308926423355</v>
      </c>
      <c r="DO34">
        <f t="shared" si="17"/>
        <v>-0.89082807821455789</v>
      </c>
      <c r="DP34">
        <f t="shared" si="17"/>
        <v>-0.82236957907264707</v>
      </c>
      <c r="DQ34">
        <f t="shared" si="17"/>
        <v>-0.74698160653255785</v>
      </c>
      <c r="DR34">
        <f t="shared" si="17"/>
        <v>-0.66541741229595952</v>
      </c>
      <c r="DS34">
        <f t="shared" si="17"/>
        <v>-0.57849195883012605</v>
      </c>
      <c r="DT34">
        <f t="shared" si="17"/>
        <v>-0.48707377653235334</v>
      </c>
      <c r="DU34">
        <f t="shared" si="17"/>
        <v>-0.39207628566132557</v>
      </c>
      <c r="DV34">
        <f t="shared" si="17"/>
        <v>-0.29444866974383405</v>
      </c>
      <c r="DW34">
        <f t="shared" si="17"/>
        <v>-0.19516639164672533</v>
      </c>
      <c r="DX34">
        <f t="shared" si="17"/>
        <v>-9.5221447074387941E-2</v>
      </c>
      <c r="DY34">
        <f t="shared" si="10"/>
        <v>4.387547124417579E-3</v>
      </c>
      <c r="DZ34">
        <f t="shared" si="10"/>
        <v>0.10266533080601431</v>
      </c>
      <c r="EA34">
        <f t="shared" si="10"/>
        <v>0.19862994484216839</v>
      </c>
      <c r="EB34">
        <f t="shared" si="10"/>
        <v>0.29132254253111628</v>
      </c>
      <c r="EC34">
        <f t="shared" si="10"/>
        <v>0.37981697007684906</v>
      </c>
      <c r="ED34">
        <f t="shared" si="10"/>
        <v>0.46322902041169839</v>
      </c>
      <c r="EE34">
        <f t="shared" si="10"/>
        <v>0.54072526790107767</v>
      </c>
      <c r="EF34">
        <f t="shared" si="10"/>
        <v>0.61153139565692394</v>
      </c>
      <c r="EG34">
        <f t="shared" si="10"/>
        <v>0.67493993225609628</v>
      </c>
      <c r="EH34">
        <f t="shared" si="10"/>
        <v>0.73031732056097121</v>
      </c>
      <c r="EI34">
        <f t="shared" si="10"/>
        <v>0.77711024801293727</v>
      </c>
      <c r="EJ34">
        <f t="shared" si="10"/>
        <v>0.81485117514858008</v>
      </c>
      <c r="EK34">
        <f t="shared" si="10"/>
        <v>0.84316300709945136</v>
      </c>
      <c r="EL34">
        <f t="shared" si="10"/>
        <v>0.86176286139934577</v>
      </c>
      <c r="EM34">
        <f t="shared" si="10"/>
        <v>0.87046489445239295</v>
      </c>
      <c r="EN34">
        <f t="shared" si="10"/>
        <v>0.86918215842083701</v>
      </c>
      <c r="EO34">
        <f t="shared" si="18"/>
        <v>0.85792746997908864</v>
      </c>
      <c r="EP34">
        <f t="shared" si="18"/>
        <v>0.83681328225375284</v>
      </c>
      <c r="EQ34">
        <f t="shared" si="18"/>
        <v>0.80605056122915841</v>
      </c>
      <c r="ER34">
        <f t="shared" si="18"/>
        <v>0.7659466778449795</v>
      </c>
      <c r="ES34">
        <f t="shared" si="18"/>
        <v>0.71690233684740967</v>
      </c>
      <c r="ET34">
        <f t="shared" si="18"/>
        <v>0.6594075730797917</v>
      </c>
      <c r="EU34">
        <f t="shared" si="18"/>
        <v>0.59403685521645144</v>
      </c>
      <c r="EV34">
        <f t="shared" si="18"/>
        <v>0.52144334586159213</v>
      </c>
      <c r="EW34">
        <f t="shared" si="18"/>
        <v>0.44235237536446398</v>
      </c>
      <c r="EX34">
        <f t="shared" si="18"/>
        <v>0.35755419455827503</v>
      </c>
      <c r="EY34">
        <f t="shared" si="18"/>
        <v>0.26789607883508743</v>
      </c>
      <c r="EZ34">
        <f t="shared" si="18"/>
        <v>0.17427386245017762</v>
      </c>
      <c r="FA34">
        <f t="shared" si="18"/>
        <v>7.7622987642271962E-2</v>
      </c>
      <c r="FB34">
        <f t="shared" si="18"/>
        <v>-2.1090841996080578E-2</v>
      </c>
      <c r="FC34">
        <f t="shared" si="18"/>
        <v>-0.12088131050958729</v>
      </c>
      <c r="FD34">
        <f t="shared" si="18"/>
        <v>-0.22075134452320627</v>
      </c>
      <c r="FE34">
        <f t="shared" si="19"/>
        <v>-0.31970307566971401</v>
      </c>
      <c r="FF34">
        <f t="shared" si="19"/>
        <v>-0.41674781096058994</v>
      </c>
      <c r="FG34">
        <f t="shared" si="19"/>
        <v>-0.51091591147953375</v>
      </c>
      <c r="FH34">
        <f t="shared" si="19"/>
        <v>-0.6012664806939908</v>
      </c>
      <c r="FI34">
        <f t="shared" si="19"/>
        <v>-0.68689676558230395</v>
      </c>
      <c r="FJ34">
        <f t="shared" si="19"/>
        <v>-0.76695117664347201</v>
      </c>
      <c r="FK34">
        <f t="shared" si="19"/>
        <v>-0.84062983666464763</v>
      </c>
      <c r="FL34">
        <f t="shared" si="19"/>
        <v>-0.90719657282982302</v>
      </c>
      <c r="FM34">
        <f t="shared" si="19"/>
        <v>-0.96598627231527145</v>
      </c>
      <c r="FN34">
        <f t="shared" si="19"/>
        <v>-1.0164115278770292</v>
      </c>
      <c r="FO34">
        <f t="shared" si="19"/>
        <v>-1.057968507029893</v>
      </c>
      <c r="FP34">
        <f t="shared" si="19"/>
        <v>-1.0902419861750814</v>
      </c>
      <c r="FQ34">
        <f t="shared" si="19"/>
        <v>-1.112909499377168</v>
      </c>
      <c r="FR34">
        <f t="shared" si="19"/>
        <v>-1.1257445603371208</v>
      </c>
      <c r="FS34">
        <f t="shared" si="19"/>
        <v>-1.1286189253685357</v>
      </c>
      <c r="FT34">
        <f t="shared" si="19"/>
        <v>-1.1215038747661579</v>
      </c>
      <c r="FU34">
        <f t="shared" si="20"/>
        <v>-1.1044704997636823</v>
      </c>
      <c r="FV34">
        <f t="shared" si="20"/>
        <v>-1.0776889922136486</v>
      </c>
      <c r="FW34">
        <f t="shared" si="20"/>
        <v>-1.0414269440867092</v>
      </c>
      <c r="FX34">
        <f t="shared" si="20"/>
        <v>-0.99604667378110601</v>
      </c>
      <c r="FY34">
        <f t="shared" si="20"/>
        <v>-0.9420016059570131</v>
      </c>
      <c r="FZ34">
        <f t="shared" si="20"/>
        <v>-0.87983174106720075</v>
      </c>
      <c r="GA34">
        <f t="shared" si="20"/>
        <v>-0.81015825985102463</v>
      </c>
      <c r="GB34">
        <f t="shared" si="20"/>
        <v>-0.73367731670180869</v>
      </c>
      <c r="GC34">
        <f t="shared" si="20"/>
        <v>-0.65115308392225613</v>
      </c>
      <c r="GD34">
        <f t="shared" si="20"/>
        <v>-0.56341011636742144</v>
      </c>
      <c r="GE34">
        <f t="shared" si="20"/>
        <v>-0.47132511276513717</v>
      </c>
      <c r="GF34">
        <f t="shared" si="20"/>
        <v>-0.37581815603214552</v>
      </c>
      <c r="GG34">
        <f t="shared" si="20"/>
        <v>-0.27784352010972346</v>
      </c>
      <c r="GH34">
        <f t="shared" si="20"/>
        <v>-0.17838013517389206</v>
      </c>
      <c r="GI34">
        <f t="shared" si="20"/>
        <v>-7.8421806488713414E-2</v>
      </c>
      <c r="GJ34">
        <f t="shared" si="20"/>
        <v>2.1032715367427707E-2</v>
      </c>
      <c r="GK34">
        <f t="shared" si="11"/>
        <v>0.11898971368743519</v>
      </c>
      <c r="GL34">
        <f t="shared" si="11"/>
        <v>0.21447043452437076</v>
      </c>
      <c r="GM34">
        <f t="shared" si="11"/>
        <v>0.30652086607736856</v>
      </c>
      <c r="GN34">
        <f t="shared" si="11"/>
        <v>0.39422127086217179</v>
      </c>
      <c r="GO34">
        <f t="shared" si="11"/>
        <v>0.47669537542407642</v>
      </c>
      <c r="GP34">
        <f t="shared" si="11"/>
        <v>0.55311912577261091</v>
      </c>
      <c r="GQ34">
        <f t="shared" si="11"/>
        <v>0.62272892105662359</v>
      </c>
      <c r="GR34">
        <f t="shared" si="11"/>
        <v>0.68482924321158078</v>
      </c>
      <c r="GS34">
        <f t="shared" si="11"/>
        <v>0.73879960634614261</v>
      </c>
      <c r="GT34">
        <f t="shared" si="11"/>
        <v>0.78410075643210297</v>
      </c>
    </row>
    <row r="35" spans="1:202" x14ac:dyDescent="0.25">
      <c r="A35">
        <v>1.8</v>
      </c>
      <c r="B35">
        <f t="shared" si="4"/>
        <v>-0.22720209469308711</v>
      </c>
      <c r="C35">
        <f t="shared" si="4"/>
        <v>-0.12736867804625895</v>
      </c>
      <c r="D35">
        <f t="shared" si="4"/>
        <v>-2.8532763898025892E-2</v>
      </c>
      <c r="E35">
        <f t="shared" si="4"/>
        <v>6.8318111968252437E-2</v>
      </c>
      <c r="F35">
        <f t="shared" si="4"/>
        <v>0.16221624761556341</v>
      </c>
      <c r="G35">
        <f t="shared" si="4"/>
        <v>0.2522234439111159</v>
      </c>
      <c r="H35">
        <f t="shared" si="4"/>
        <v>0.33744037870194826</v>
      </c>
      <c r="I35">
        <f t="shared" si="4"/>
        <v>0.41701559254460391</v>
      </c>
      <c r="J35">
        <f t="shared" si="4"/>
        <v>0.49015399620643568</v>
      </c>
      <c r="K35">
        <f t="shared" si="4"/>
        <v>0.55612481493439625</v>
      </c>
      <c r="L35">
        <f t="shared" si="4"/>
        <v>0.61426889011480945</v>
      </c>
      <c r="M35">
        <f t="shared" si="4"/>
        <v>0.66400526536834836</v>
      </c>
      <c r="N35">
        <f t="shared" si="4"/>
        <v>0.70483699127413924</v>
      </c>
      <c r="O35">
        <f t="shared" si="4"/>
        <v>0.73635609072410579</v>
      </c>
      <c r="P35">
        <f t="shared" si="4"/>
        <v>0.75824763529537309</v>
      </c>
      <c r="Q35">
        <f t="shared" si="4"/>
        <v>0.77029289191096728</v>
      </c>
      <c r="R35">
        <f t="shared" si="12"/>
        <v>0.77237150834841795</v>
      </c>
      <c r="S35">
        <f t="shared" si="12"/>
        <v>0.76446271575938152</v>
      </c>
      <c r="T35">
        <f t="shared" si="12"/>
        <v>0.74664553618510809</v>
      </c>
      <c r="U35">
        <f t="shared" si="12"/>
        <v>0.71909799299432731</v>
      </c>
      <c r="V35">
        <f t="shared" si="12"/>
        <v>0.68209533213259466</v>
      </c>
      <c r="W35">
        <f t="shared" si="12"/>
        <v>0.63600727195578655</v>
      </c>
      <c r="X35">
        <f t="shared" si="12"/>
        <v>0.58129430912650304</v>
      </c>
      <c r="Y35">
        <f t="shared" si="12"/>
        <v>0.5185031174836332</v>
      </c>
      <c r="Z35">
        <f t="shared" si="12"/>
        <v>0.44826108585806385</v>
      </c>
      <c r="AA35">
        <f t="shared" si="12"/>
        <v>0.37127004941086944</v>
      </c>
      <c r="AB35">
        <f t="shared" si="12"/>
        <v>0.28829927712837705</v>
      </c>
      <c r="AC35">
        <f t="shared" si="12"/>
        <v>0.20017778554074267</v>
      </c>
      <c r="AD35">
        <f t="shared" si="12"/>
        <v>0.107786055462818</v>
      </c>
      <c r="AE35">
        <f t="shared" si="12"/>
        <v>1.2047234520895317E-2</v>
      </c>
      <c r="AF35">
        <f t="shared" si="12"/>
        <v>-8.6082086633219895E-2</v>
      </c>
      <c r="AG35">
        <f t="shared" si="12"/>
        <v>-0.1856214322597966</v>
      </c>
      <c r="AH35">
        <f t="shared" si="13"/>
        <v>-0.28557623812066718</v>
      </c>
      <c r="AI35">
        <f t="shared" si="13"/>
        <v>-0.38494778883633529</v>
      </c>
      <c r="AJ35">
        <f t="shared" si="13"/>
        <v>-0.48274319671991833</v>
      </c>
      <c r="AK35">
        <f t="shared" si="13"/>
        <v>-0.57798532238270695</v>
      </c>
      <c r="AL35">
        <f t="shared" si="13"/>
        <v>-0.66972253798793957</v>
      </c>
      <c r="AM35">
        <f t="shared" si="13"/>
        <v>-0.75703823560158057</v>
      </c>
      <c r="AN35">
        <f t="shared" si="13"/>
        <v>-0.83905998563580608</v>
      </c>
      <c r="AO35">
        <f t="shared" si="13"/>
        <v>-0.91496825387706093</v>
      </c>
      <c r="AP35">
        <f t="shared" si="13"/>
        <v>-0.98400459000101526</v>
      </c>
      <c r="AQ35">
        <f t="shared" si="13"/>
        <v>-1.0454792057574973</v>
      </c>
      <c r="AR35">
        <f t="shared" si="13"/>
        <v>-1.0987778671066752</v>
      </c>
      <c r="AS35">
        <f t="shared" si="13"/>
        <v>-1.1433680314425421</v>
      </c>
      <c r="AT35">
        <f t="shared" si="13"/>
        <v>-1.1788041685826032</v>
      </c>
      <c r="AU35">
        <f t="shared" si="13"/>
        <v>-1.2047322123581841</v>
      </c>
      <c r="AV35">
        <f t="shared" si="5"/>
        <v>-1.2208930983265516</v>
      </c>
      <c r="AW35">
        <f t="shared" si="13"/>
        <v>-1.2271253522571879</v>
      </c>
      <c r="AX35">
        <f t="shared" si="14"/>
        <v>-1.2233667035289277</v>
      </c>
      <c r="AY35">
        <f t="shared" si="14"/>
        <v>-1.2096547073174195</v>
      </c>
      <c r="AZ35">
        <f t="shared" si="14"/>
        <v>-1.1861263693562256</v>
      </c>
      <c r="BA35">
        <f t="shared" si="14"/>
        <v>-1.1530167770208195</v>
      </c>
      <c r="BB35">
        <f t="shared" si="14"/>
        <v>-1.1106567504132403</v>
      </c>
      <c r="BC35">
        <f t="shared" si="14"/>
        <v>-1.0594695369169884</v>
      </c>
      <c r="BD35">
        <f t="shared" si="14"/>
        <v>-0.9999665822490742</v>
      </c>
      <c r="BE35">
        <f t="shared" si="14"/>
        <v>-0.93274242026347909</v>
      </c>
      <c r="BF35">
        <f t="shared" si="14"/>
        <v>-0.85846873256540879</v>
      </c>
      <c r="BG35">
        <f t="shared" si="14"/>
        <v>-0.77788763729072463</v>
      </c>
      <c r="BH35">
        <f t="shared" si="14"/>
        <v>-0.69180427410684442</v>
      </c>
      <c r="BI35">
        <f t="shared" si="14"/>
        <v>-0.60107875952332313</v>
      </c>
      <c r="BJ35">
        <f t="shared" si="14"/>
        <v>-0.50661759289201291</v>
      </c>
      <c r="BK35">
        <f t="shared" si="14"/>
        <v>-0.40936459896518296</v>
      </c>
      <c r="BL35">
        <f t="shared" si="14"/>
        <v>-0.31029149751058349</v>
      </c>
      <c r="BM35">
        <f t="shared" si="14"/>
        <v>-0.21038819420873739</v>
      </c>
      <c r="BN35">
        <f t="shared" si="9"/>
        <v>-0.11065288984259347</v>
      </c>
      <c r="BO35">
        <f t="shared" si="9"/>
        <v>-1.2082106605271592E-2</v>
      </c>
      <c r="BP35">
        <f t="shared" si="9"/>
        <v>8.4339268820290747E-2</v>
      </c>
      <c r="BQ35">
        <f t="shared" si="9"/>
        <v>0.17764782592351119</v>
      </c>
      <c r="BR35">
        <f t="shared" si="9"/>
        <v>0.26691125644552105</v>
      </c>
      <c r="BS35">
        <f t="shared" si="9"/>
        <v>0.351237669695113</v>
      </c>
      <c r="BT35">
        <f t="shared" si="9"/>
        <v>0.42978450402570195</v>
      </c>
      <c r="BU35">
        <f t="shared" si="9"/>
        <v>0.50176694543278888</v>
      </c>
      <c r="BV35">
        <f t="shared" si="9"/>
        <v>0.56646576915606595</v>
      </c>
      <c r="BW35">
        <f t="shared" si="9"/>
        <v>0.62323452593547723</v>
      </c>
      <c r="BX35">
        <f t="shared" si="9"/>
        <v>0.67150600111853986</v>
      </c>
      <c r="BY35">
        <f t="shared" si="9"/>
        <v>0.71079788208165184</v>
      </c>
      <c r="BZ35">
        <f t="shared" si="9"/>
        <v>0.74071757733839916</v>
      </c>
      <c r="CA35">
        <f t="shared" si="9"/>
        <v>0.76096613918391331</v>
      </c>
      <c r="CB35">
        <f t="shared" si="9"/>
        <v>0.77134125068151782</v>
      </c>
      <c r="CC35">
        <f t="shared" si="15"/>
        <v>0.77173924714668485</v>
      </c>
      <c r="CD35">
        <f t="shared" si="15"/>
        <v>0.76215615193029462</v>
      </c>
      <c r="CE35">
        <f t="shared" si="15"/>
        <v>0.74268771615199913</v>
      </c>
      <c r="CF35">
        <f t="shared" si="15"/>
        <v>0.71352846198668596</v>
      </c>
      <c r="CG35">
        <f t="shared" si="15"/>
        <v>0.67496973906320612</v>
      </c>
      <c r="CH35">
        <f t="shared" si="15"/>
        <v>0.62739681339519326</v>
      </c>
      <c r="CI35">
        <f t="shared" si="15"/>
        <v>0.5712850179304032</v>
      </c>
      <c r="CJ35">
        <f t="shared" si="15"/>
        <v>0.50719500318102617</v>
      </c>
      <c r="CK35">
        <f t="shared" si="15"/>
        <v>0.43576713538909623</v>
      </c>
      <c r="CL35">
        <f t="shared" si="15"/>
        <v>0.35771509819867459</v>
      </c>
      <c r="CM35">
        <f t="shared" si="15"/>
        <v>0.27381876176479752</v>
      </c>
      <c r="CN35">
        <f t="shared" si="15"/>
        <v>0.18491639054866948</v>
      </c>
      <c r="CO35">
        <f t="shared" si="15"/>
        <v>9.1896267656265018E-2</v>
      </c>
      <c r="CP35">
        <f t="shared" si="15"/>
        <v>-4.3121805928394707E-3</v>
      </c>
      <c r="CQ35">
        <f t="shared" si="15"/>
        <v>-0.1027476711860254</v>
      </c>
      <c r="CR35">
        <f t="shared" si="15"/>
        <v>-0.20242666923972935</v>
      </c>
      <c r="CS35">
        <f t="shared" si="16"/>
        <v>-0.30235321515489644</v>
      </c>
      <c r="CT35">
        <f t="shared" si="16"/>
        <v>-0.40152887591606679</v>
      </c>
      <c r="CU35">
        <f t="shared" si="16"/>
        <v>-0.49896272110402956</v>
      </c>
      <c r="CV35">
        <f t="shared" si="16"/>
        <v>-0.59368122394501555</v>
      </c>
      <c r="CW35">
        <f t="shared" si="16"/>
        <v>-0.68473798846840839</v>
      </c>
      <c r="CX35">
        <f t="shared" si="16"/>
        <v>-0.77122320558245683</v>
      </c>
      <c r="CY35">
        <f t="shared" si="16"/>
        <v>-0.85227274358596916</v>
      </c>
      <c r="CZ35">
        <f t="shared" si="16"/>
        <v>-0.92707678228662949</v>
      </c>
      <c r="DA35">
        <f t="shared" si="16"/>
        <v>-0.99488790445666964</v>
      </c>
      <c r="DB35">
        <f t="shared" si="16"/>
        <v>-1.0550285637787409</v>
      </c>
      <c r="DC35">
        <f t="shared" si="16"/>
        <v>-1.1068978546647572</v>
      </c>
      <c r="DD35">
        <f t="shared" si="16"/>
        <v>-1.1499775163058936</v>
      </c>
      <c r="DE35">
        <f t="shared" si="16"/>
        <v>-1.183837110963275</v>
      </c>
      <c r="DF35">
        <f t="shared" si="16"/>
        <v>-1.2081383247595787</v>
      </c>
      <c r="DG35">
        <f t="shared" si="16"/>
        <v>-1.2226383479994645</v>
      </c>
      <c r="DH35">
        <f t="shared" si="16"/>
        <v>-1.2271923012437906</v>
      </c>
      <c r="DI35">
        <f t="shared" si="17"/>
        <v>-1.2217546828970762</v>
      </c>
      <c r="DJ35">
        <f t="shared" si="17"/>
        <v>-1.2063798238444046</v>
      </c>
      <c r="DK35">
        <f t="shared" si="17"/>
        <v>-1.181221344595176</v>
      </c>
      <c r="DL35">
        <f t="shared" si="17"/>
        <v>-1.1465306203577628</v>
      </c>
      <c r="DM35">
        <f t="shared" si="17"/>
        <v>-1.1026542693815156</v>
      </c>
      <c r="DN35">
        <f t="shared" si="17"/>
        <v>-1.0500306896617959</v>
      </c>
      <c r="DO35">
        <f t="shared" si="17"/>
        <v>-0.98918567861212048</v>
      </c>
      <c r="DP35">
        <f t="shared" si="17"/>
        <v>-0.92072717947020943</v>
      </c>
      <c r="DQ35">
        <f t="shared" si="17"/>
        <v>-0.84533920693012043</v>
      </c>
      <c r="DR35">
        <f t="shared" si="17"/>
        <v>-0.7637750126935221</v>
      </c>
      <c r="DS35">
        <f t="shared" si="17"/>
        <v>-0.67684955922768864</v>
      </c>
      <c r="DT35">
        <f t="shared" si="17"/>
        <v>-0.58543137692991576</v>
      </c>
      <c r="DU35">
        <f t="shared" si="17"/>
        <v>-0.49043388605888805</v>
      </c>
      <c r="DV35">
        <f t="shared" si="17"/>
        <v>-0.39280627014139652</v>
      </c>
      <c r="DW35">
        <f t="shared" si="17"/>
        <v>-0.29352399204428781</v>
      </c>
      <c r="DX35">
        <f t="shared" si="17"/>
        <v>-0.19357904747195043</v>
      </c>
      <c r="DY35">
        <f t="shared" si="10"/>
        <v>-9.3970053273144893E-2</v>
      </c>
      <c r="DZ35">
        <f t="shared" si="10"/>
        <v>4.3077304084518375E-3</v>
      </c>
      <c r="EA35">
        <f t="shared" si="10"/>
        <v>0.10027234444460592</v>
      </c>
      <c r="EB35">
        <f t="shared" si="10"/>
        <v>0.19296494213355381</v>
      </c>
      <c r="EC35">
        <f t="shared" si="10"/>
        <v>0.28145936967928659</v>
      </c>
      <c r="ED35">
        <f t="shared" si="10"/>
        <v>0.36487142001413592</v>
      </c>
      <c r="EE35">
        <f t="shared" si="10"/>
        <v>0.44236766750351525</v>
      </c>
      <c r="EF35">
        <f t="shared" si="10"/>
        <v>0.51317379525936158</v>
      </c>
      <c r="EG35">
        <f t="shared" si="10"/>
        <v>0.57658233185853391</v>
      </c>
      <c r="EH35">
        <f t="shared" si="10"/>
        <v>0.63195972016340862</v>
      </c>
      <c r="EI35">
        <f t="shared" si="10"/>
        <v>0.67875264761537468</v>
      </c>
      <c r="EJ35">
        <f t="shared" si="10"/>
        <v>0.71649357475101771</v>
      </c>
      <c r="EK35">
        <f t="shared" si="10"/>
        <v>0.74480540670188877</v>
      </c>
      <c r="EL35">
        <f t="shared" si="10"/>
        <v>0.76340526100178319</v>
      </c>
      <c r="EM35">
        <f t="shared" si="10"/>
        <v>0.77210729405483058</v>
      </c>
      <c r="EN35">
        <f t="shared" si="10"/>
        <v>0.77082455802327465</v>
      </c>
      <c r="EO35">
        <f t="shared" si="18"/>
        <v>0.75956986958152628</v>
      </c>
      <c r="EP35">
        <f t="shared" si="18"/>
        <v>0.73845568185619026</v>
      </c>
      <c r="EQ35">
        <f t="shared" si="18"/>
        <v>0.70769296083159583</v>
      </c>
      <c r="ER35">
        <f t="shared" si="18"/>
        <v>0.66758907744741713</v>
      </c>
      <c r="ES35">
        <f t="shared" si="18"/>
        <v>0.61854473644984709</v>
      </c>
      <c r="ET35">
        <f t="shared" si="18"/>
        <v>0.56104997268222911</v>
      </c>
      <c r="EU35">
        <f t="shared" si="18"/>
        <v>0.49567925481888891</v>
      </c>
      <c r="EV35">
        <f t="shared" si="18"/>
        <v>0.42308574546402972</v>
      </c>
      <c r="EW35">
        <f t="shared" si="18"/>
        <v>0.34399477496690151</v>
      </c>
      <c r="EX35">
        <f t="shared" si="18"/>
        <v>0.25919659416071256</v>
      </c>
      <c r="EY35">
        <f t="shared" si="18"/>
        <v>0.16953847843752495</v>
      </c>
      <c r="EZ35">
        <f t="shared" si="18"/>
        <v>7.5916262052615147E-2</v>
      </c>
      <c r="FA35">
        <f t="shared" si="18"/>
        <v>-2.073461275529051E-2</v>
      </c>
      <c r="FB35">
        <f t="shared" si="18"/>
        <v>-0.11944844239364305</v>
      </c>
      <c r="FC35">
        <f t="shared" si="18"/>
        <v>-0.21923891090714975</v>
      </c>
      <c r="FD35">
        <f t="shared" si="18"/>
        <v>-0.31910894492076874</v>
      </c>
      <c r="FE35">
        <f t="shared" si="19"/>
        <v>-0.41806067606727648</v>
      </c>
      <c r="FF35">
        <f t="shared" si="19"/>
        <v>-0.51510541135815235</v>
      </c>
      <c r="FG35">
        <f t="shared" si="19"/>
        <v>-0.60927351187709622</v>
      </c>
      <c r="FH35">
        <f t="shared" si="19"/>
        <v>-0.69962408109155327</v>
      </c>
      <c r="FI35">
        <f t="shared" si="19"/>
        <v>-0.78525436597986653</v>
      </c>
      <c r="FJ35">
        <f t="shared" si="19"/>
        <v>-0.86530877704103459</v>
      </c>
      <c r="FK35">
        <f t="shared" si="19"/>
        <v>-0.93898743706221022</v>
      </c>
      <c r="FL35">
        <f t="shared" si="19"/>
        <v>-1.0055541732273856</v>
      </c>
      <c r="FM35">
        <f t="shared" si="19"/>
        <v>-1.0643438727128338</v>
      </c>
      <c r="FN35">
        <f t="shared" si="19"/>
        <v>-1.1147691282745917</v>
      </c>
      <c r="FO35">
        <f t="shared" si="19"/>
        <v>-1.1563261074274556</v>
      </c>
      <c r="FP35">
        <f t="shared" si="19"/>
        <v>-1.188599586572644</v>
      </c>
      <c r="FQ35">
        <f t="shared" si="19"/>
        <v>-1.2112670997747306</v>
      </c>
      <c r="FR35">
        <f t="shared" si="19"/>
        <v>-1.2241021607346831</v>
      </c>
      <c r="FS35">
        <f t="shared" si="19"/>
        <v>-1.2269765257660983</v>
      </c>
      <c r="FT35">
        <f t="shared" si="19"/>
        <v>-1.2198614751637202</v>
      </c>
      <c r="FU35">
        <f t="shared" si="20"/>
        <v>-1.2028281001612446</v>
      </c>
      <c r="FV35">
        <f t="shared" si="20"/>
        <v>-1.1760465926112111</v>
      </c>
      <c r="FW35">
        <f t="shared" si="20"/>
        <v>-1.1397845444842716</v>
      </c>
      <c r="FX35">
        <f t="shared" si="20"/>
        <v>-1.0944042741786684</v>
      </c>
      <c r="FY35">
        <f t="shared" si="20"/>
        <v>-1.0403592063545757</v>
      </c>
      <c r="FZ35">
        <f t="shared" si="20"/>
        <v>-0.97818934146476311</v>
      </c>
      <c r="GA35">
        <f t="shared" si="20"/>
        <v>-0.90851586024858699</v>
      </c>
      <c r="GB35">
        <f t="shared" si="20"/>
        <v>-0.83203491709937127</v>
      </c>
      <c r="GC35">
        <f t="shared" si="20"/>
        <v>-0.74951068431981871</v>
      </c>
      <c r="GD35">
        <f t="shared" si="20"/>
        <v>-0.6617677167649838</v>
      </c>
      <c r="GE35">
        <f t="shared" si="20"/>
        <v>-0.56968271316269958</v>
      </c>
      <c r="GF35">
        <f t="shared" si="20"/>
        <v>-0.474175756429708</v>
      </c>
      <c r="GG35">
        <f t="shared" si="20"/>
        <v>-0.37620112050728594</v>
      </c>
      <c r="GH35">
        <f t="shared" si="20"/>
        <v>-0.27673773557145454</v>
      </c>
      <c r="GI35">
        <f t="shared" si="20"/>
        <v>-0.17677940688627589</v>
      </c>
      <c r="GJ35">
        <f t="shared" si="20"/>
        <v>-7.7324885030134766E-2</v>
      </c>
      <c r="GK35">
        <f t="shared" si="11"/>
        <v>2.0632113289872717E-2</v>
      </c>
      <c r="GL35">
        <f t="shared" si="11"/>
        <v>0.11611283412680828</v>
      </c>
      <c r="GM35">
        <f t="shared" si="11"/>
        <v>0.20816326567980609</v>
      </c>
      <c r="GN35">
        <f t="shared" si="11"/>
        <v>0.29586367046460932</v>
      </c>
      <c r="GO35">
        <f t="shared" si="11"/>
        <v>0.37833777502651394</v>
      </c>
      <c r="GP35">
        <f t="shared" si="11"/>
        <v>0.45476152537504849</v>
      </c>
      <c r="GQ35">
        <f t="shared" si="11"/>
        <v>0.52437132065906122</v>
      </c>
      <c r="GR35">
        <f t="shared" si="11"/>
        <v>0.5864716428140182</v>
      </c>
      <c r="GS35">
        <f t="shared" si="11"/>
        <v>0.64044200594858025</v>
      </c>
      <c r="GT35">
        <f t="shared" si="11"/>
        <v>0.68574315603454061</v>
      </c>
    </row>
    <row r="36" spans="1:202" x14ac:dyDescent="0.25">
      <c r="A36">
        <v>1.9</v>
      </c>
      <c r="B36">
        <f t="shared" si="4"/>
        <v>-0.32328956686350335</v>
      </c>
      <c r="C36">
        <f t="shared" si="4"/>
        <v>-0.2234561502166752</v>
      </c>
      <c r="D36">
        <f t="shared" si="4"/>
        <v>-0.12462023606844214</v>
      </c>
      <c r="E36">
        <f t="shared" si="4"/>
        <v>-2.7769360202163806E-2</v>
      </c>
      <c r="F36">
        <f t="shared" si="4"/>
        <v>6.612877544514717E-2</v>
      </c>
      <c r="G36">
        <f t="shared" si="4"/>
        <v>0.15613597174069965</v>
      </c>
      <c r="H36">
        <f t="shared" si="4"/>
        <v>0.24135290653153202</v>
      </c>
      <c r="I36">
        <f t="shared" si="4"/>
        <v>0.32092812037418766</v>
      </c>
      <c r="J36">
        <f t="shared" si="4"/>
        <v>0.39406652403601944</v>
      </c>
      <c r="K36">
        <f t="shared" si="4"/>
        <v>0.46003734276398006</v>
      </c>
      <c r="L36">
        <f t="shared" si="4"/>
        <v>0.5181814179443931</v>
      </c>
      <c r="M36">
        <f t="shared" si="4"/>
        <v>0.56791779319793201</v>
      </c>
      <c r="N36">
        <f t="shared" si="4"/>
        <v>0.60874951910372288</v>
      </c>
      <c r="O36">
        <f t="shared" si="4"/>
        <v>0.64026861855368966</v>
      </c>
      <c r="P36">
        <f t="shared" si="4"/>
        <v>0.66216016312495674</v>
      </c>
      <c r="Q36">
        <f t="shared" si="4"/>
        <v>0.67420541974055115</v>
      </c>
      <c r="R36">
        <f t="shared" si="12"/>
        <v>0.67628403617800181</v>
      </c>
      <c r="S36">
        <f t="shared" si="12"/>
        <v>0.66837524358896516</v>
      </c>
      <c r="T36">
        <f t="shared" si="12"/>
        <v>0.65055806401469174</v>
      </c>
      <c r="U36">
        <f t="shared" si="12"/>
        <v>0.62301052082391117</v>
      </c>
      <c r="V36">
        <f t="shared" si="12"/>
        <v>0.5860078599621783</v>
      </c>
      <c r="W36">
        <f t="shared" si="12"/>
        <v>0.53991979978537041</v>
      </c>
      <c r="X36">
        <f t="shared" si="12"/>
        <v>0.48520683695608674</v>
      </c>
      <c r="Y36">
        <f t="shared" si="12"/>
        <v>0.4224156453132169</v>
      </c>
      <c r="Z36">
        <f t="shared" si="12"/>
        <v>0.3521736136876476</v>
      </c>
      <c r="AA36">
        <f t="shared" si="12"/>
        <v>0.2751825772404532</v>
      </c>
      <c r="AB36">
        <f t="shared" si="12"/>
        <v>0.19221180495796081</v>
      </c>
      <c r="AC36">
        <f t="shared" si="12"/>
        <v>0.10409031337032643</v>
      </c>
      <c r="AD36">
        <f t="shared" si="12"/>
        <v>1.1698583292401754E-2</v>
      </c>
      <c r="AE36">
        <f t="shared" si="12"/>
        <v>-8.4040237649520927E-2</v>
      </c>
      <c r="AF36">
        <f t="shared" si="12"/>
        <v>-0.18216955880363614</v>
      </c>
      <c r="AG36">
        <f t="shared" si="12"/>
        <v>-0.28170890443021285</v>
      </c>
      <c r="AH36">
        <f t="shared" si="13"/>
        <v>-0.38166371029108342</v>
      </c>
      <c r="AI36">
        <f t="shared" si="13"/>
        <v>-0.48103526100675154</v>
      </c>
      <c r="AJ36">
        <f t="shared" si="13"/>
        <v>-0.57883066889033463</v>
      </c>
      <c r="AK36">
        <f t="shared" si="13"/>
        <v>-0.67407279455312319</v>
      </c>
      <c r="AL36">
        <f t="shared" si="13"/>
        <v>-0.76581001015835581</v>
      </c>
      <c r="AM36">
        <f t="shared" si="13"/>
        <v>-0.8531257077719967</v>
      </c>
      <c r="AN36">
        <f t="shared" si="13"/>
        <v>-0.93514745780622222</v>
      </c>
      <c r="AO36">
        <f t="shared" si="13"/>
        <v>-1.0110557260474771</v>
      </c>
      <c r="AP36">
        <f t="shared" si="13"/>
        <v>-1.0800920621714316</v>
      </c>
      <c r="AQ36">
        <f t="shared" si="13"/>
        <v>-1.1415666779279137</v>
      </c>
      <c r="AR36">
        <f t="shared" si="13"/>
        <v>-1.1948653392770916</v>
      </c>
      <c r="AS36">
        <f t="shared" si="13"/>
        <v>-1.2394555036129582</v>
      </c>
      <c r="AT36">
        <f t="shared" si="13"/>
        <v>-1.2748916407530193</v>
      </c>
      <c r="AU36">
        <f t="shared" si="13"/>
        <v>-1.3008196845286004</v>
      </c>
      <c r="AV36">
        <f t="shared" si="5"/>
        <v>-1.3169805704969677</v>
      </c>
      <c r="AW36">
        <f t="shared" si="13"/>
        <v>-1.3232128244276042</v>
      </c>
      <c r="AX36">
        <f t="shared" si="14"/>
        <v>-1.3194541756993441</v>
      </c>
      <c r="AY36">
        <f t="shared" si="14"/>
        <v>-1.3057421794878359</v>
      </c>
      <c r="AZ36">
        <f t="shared" si="14"/>
        <v>-1.2822138415266418</v>
      </c>
      <c r="BA36">
        <f t="shared" si="14"/>
        <v>-1.2491042491912359</v>
      </c>
      <c r="BB36">
        <f t="shared" si="14"/>
        <v>-1.2067442225836564</v>
      </c>
      <c r="BC36">
        <f t="shared" si="14"/>
        <v>-1.1555570090874046</v>
      </c>
      <c r="BD36">
        <f t="shared" si="14"/>
        <v>-1.0960540544194906</v>
      </c>
      <c r="BE36">
        <f t="shared" si="14"/>
        <v>-1.0288298924338952</v>
      </c>
      <c r="BF36">
        <f t="shared" si="14"/>
        <v>-0.95455620473582492</v>
      </c>
      <c r="BG36">
        <f t="shared" si="14"/>
        <v>-0.87397510946114099</v>
      </c>
      <c r="BH36">
        <f t="shared" si="14"/>
        <v>-0.78789174627726077</v>
      </c>
      <c r="BI36">
        <f t="shared" si="14"/>
        <v>-0.69716623169373937</v>
      </c>
      <c r="BJ36">
        <f t="shared" si="14"/>
        <v>-0.60270506506242927</v>
      </c>
      <c r="BK36">
        <f t="shared" si="14"/>
        <v>-0.5054520711355992</v>
      </c>
      <c r="BL36">
        <f t="shared" si="14"/>
        <v>-0.40637896968099974</v>
      </c>
      <c r="BM36">
        <f t="shared" si="14"/>
        <v>-0.30647566637915363</v>
      </c>
      <c r="BN36">
        <f t="shared" si="9"/>
        <v>-0.20674036201300972</v>
      </c>
      <c r="BO36">
        <f t="shared" si="9"/>
        <v>-0.10816957877568784</v>
      </c>
      <c r="BP36">
        <f t="shared" si="9"/>
        <v>-1.1748203350125497E-2</v>
      </c>
      <c r="BQ36">
        <f t="shared" si="9"/>
        <v>8.156035375309495E-2</v>
      </c>
      <c r="BR36">
        <f t="shared" si="9"/>
        <v>0.17082378427510481</v>
      </c>
      <c r="BS36">
        <f t="shared" si="9"/>
        <v>0.25515019752469675</v>
      </c>
      <c r="BT36">
        <f t="shared" si="9"/>
        <v>0.33369703185528571</v>
      </c>
      <c r="BU36">
        <f t="shared" si="9"/>
        <v>0.40567947326237258</v>
      </c>
      <c r="BV36">
        <f t="shared" si="9"/>
        <v>0.47037829698564976</v>
      </c>
      <c r="BW36">
        <f t="shared" si="9"/>
        <v>0.5271470537650611</v>
      </c>
      <c r="BX36">
        <f t="shared" si="9"/>
        <v>0.57541852894812351</v>
      </c>
      <c r="BY36">
        <f t="shared" si="9"/>
        <v>0.61471040991123549</v>
      </c>
      <c r="BZ36">
        <f t="shared" si="9"/>
        <v>0.64463010516798303</v>
      </c>
      <c r="CA36">
        <f t="shared" si="9"/>
        <v>0.66487866701349696</v>
      </c>
      <c r="CB36">
        <f t="shared" si="9"/>
        <v>0.67525377851110169</v>
      </c>
      <c r="CC36">
        <f t="shared" si="15"/>
        <v>0.67565177497626872</v>
      </c>
      <c r="CD36">
        <f t="shared" si="15"/>
        <v>0.66606867975987849</v>
      </c>
      <c r="CE36">
        <f t="shared" si="15"/>
        <v>0.646600243981583</v>
      </c>
      <c r="CF36">
        <f t="shared" si="15"/>
        <v>0.61744098981626983</v>
      </c>
      <c r="CG36">
        <f t="shared" si="15"/>
        <v>0.57888226689278999</v>
      </c>
      <c r="CH36">
        <f t="shared" si="15"/>
        <v>0.53130934122477713</v>
      </c>
      <c r="CI36">
        <f t="shared" si="15"/>
        <v>0.47519754575998691</v>
      </c>
      <c r="CJ36">
        <f t="shared" si="15"/>
        <v>0.41110753101060998</v>
      </c>
      <c r="CK36">
        <f t="shared" si="15"/>
        <v>0.33967966321867998</v>
      </c>
      <c r="CL36">
        <f t="shared" si="15"/>
        <v>0.26162762602825834</v>
      </c>
      <c r="CM36">
        <f t="shared" si="15"/>
        <v>0.17773128959438128</v>
      </c>
      <c r="CN36">
        <f t="shared" si="15"/>
        <v>8.8828918378253241E-2</v>
      </c>
      <c r="CO36">
        <f t="shared" si="15"/>
        <v>-4.1912045141512255E-3</v>
      </c>
      <c r="CP36">
        <f t="shared" si="15"/>
        <v>-0.10039965276325571</v>
      </c>
      <c r="CQ36">
        <f t="shared" si="15"/>
        <v>-0.19883514335644165</v>
      </c>
      <c r="CR36">
        <f t="shared" si="15"/>
        <v>-0.29851414141014559</v>
      </c>
      <c r="CS36">
        <f t="shared" si="16"/>
        <v>-0.39844068732531268</v>
      </c>
      <c r="CT36">
        <f t="shared" si="16"/>
        <v>-0.49761634808648303</v>
      </c>
      <c r="CU36">
        <f t="shared" si="16"/>
        <v>-0.59505019327444586</v>
      </c>
      <c r="CV36">
        <f t="shared" si="16"/>
        <v>-0.68976869611543168</v>
      </c>
      <c r="CW36">
        <f t="shared" si="16"/>
        <v>-0.78082546063882474</v>
      </c>
      <c r="CX36">
        <f t="shared" si="16"/>
        <v>-0.86731067775287318</v>
      </c>
      <c r="CY36">
        <f t="shared" si="16"/>
        <v>-0.94836021575638552</v>
      </c>
      <c r="CZ36">
        <f t="shared" si="16"/>
        <v>-1.0231642544570456</v>
      </c>
      <c r="DA36">
        <f t="shared" si="16"/>
        <v>-1.0909753766270858</v>
      </c>
      <c r="DB36">
        <f t="shared" si="16"/>
        <v>-1.151116035949157</v>
      </c>
      <c r="DC36">
        <f t="shared" si="16"/>
        <v>-1.2029853268351733</v>
      </c>
      <c r="DD36">
        <f t="shared" si="16"/>
        <v>-1.24606498847631</v>
      </c>
      <c r="DE36">
        <f t="shared" si="16"/>
        <v>-1.2799245831336912</v>
      </c>
      <c r="DF36">
        <f t="shared" si="16"/>
        <v>-1.3042257969299949</v>
      </c>
      <c r="DG36">
        <f t="shared" si="16"/>
        <v>-1.3187258201698808</v>
      </c>
      <c r="DH36">
        <f t="shared" si="16"/>
        <v>-1.3232797734142068</v>
      </c>
      <c r="DI36">
        <f t="shared" si="17"/>
        <v>-1.3178421550674926</v>
      </c>
      <c r="DJ36">
        <f t="shared" si="17"/>
        <v>-1.3024672960148207</v>
      </c>
      <c r="DK36">
        <f t="shared" si="17"/>
        <v>-1.2773088167655924</v>
      </c>
      <c r="DL36">
        <f t="shared" si="17"/>
        <v>-1.2426180925281791</v>
      </c>
      <c r="DM36">
        <f t="shared" si="17"/>
        <v>-1.1987417415519319</v>
      </c>
      <c r="DN36">
        <f t="shared" si="17"/>
        <v>-1.1461181618322123</v>
      </c>
      <c r="DO36">
        <f t="shared" si="17"/>
        <v>-1.0852731507825366</v>
      </c>
      <c r="DP36">
        <f t="shared" si="17"/>
        <v>-1.0168146516406258</v>
      </c>
      <c r="DQ36">
        <f t="shared" si="17"/>
        <v>-0.94142667910053657</v>
      </c>
      <c r="DR36">
        <f t="shared" si="17"/>
        <v>-0.85986248486393824</v>
      </c>
      <c r="DS36">
        <f t="shared" si="17"/>
        <v>-0.77293703139810477</v>
      </c>
      <c r="DT36">
        <f t="shared" si="17"/>
        <v>-0.68151884910033211</v>
      </c>
      <c r="DU36">
        <f t="shared" si="17"/>
        <v>-0.58652135822930429</v>
      </c>
      <c r="DV36">
        <f t="shared" si="17"/>
        <v>-0.48889374231181276</v>
      </c>
      <c r="DW36">
        <f t="shared" si="17"/>
        <v>-0.38961146421470405</v>
      </c>
      <c r="DX36">
        <f t="shared" si="17"/>
        <v>-0.28966651964236667</v>
      </c>
      <c r="DY36">
        <f t="shared" si="10"/>
        <v>-0.19005752544356114</v>
      </c>
      <c r="DZ36">
        <f t="shared" si="10"/>
        <v>-9.1779741761964406E-2</v>
      </c>
      <c r="EA36">
        <f t="shared" si="10"/>
        <v>4.1848722741896771E-3</v>
      </c>
      <c r="EB36">
        <f t="shared" si="10"/>
        <v>9.6877469963137564E-2</v>
      </c>
      <c r="EC36">
        <f t="shared" si="10"/>
        <v>0.18537189750887034</v>
      </c>
      <c r="ED36">
        <f t="shared" si="10"/>
        <v>0.26878394784371967</v>
      </c>
      <c r="EE36">
        <f t="shared" si="10"/>
        <v>0.34628019533309901</v>
      </c>
      <c r="EF36">
        <f t="shared" si="10"/>
        <v>0.41708632308894528</v>
      </c>
      <c r="EG36">
        <f t="shared" si="10"/>
        <v>0.48049485968811761</v>
      </c>
      <c r="EH36">
        <f t="shared" si="10"/>
        <v>0.53587224799299249</v>
      </c>
      <c r="EI36">
        <f t="shared" si="10"/>
        <v>0.58266517544495855</v>
      </c>
      <c r="EJ36">
        <f t="shared" si="10"/>
        <v>0.62040610258060136</v>
      </c>
      <c r="EK36">
        <f t="shared" si="10"/>
        <v>0.64871793453147264</v>
      </c>
      <c r="EL36">
        <f t="shared" si="10"/>
        <v>0.66731778883136705</v>
      </c>
      <c r="EM36">
        <f t="shared" si="10"/>
        <v>0.67601982188441423</v>
      </c>
      <c r="EN36">
        <f t="shared" si="10"/>
        <v>0.6747370858528583</v>
      </c>
      <c r="EO36">
        <f t="shared" si="18"/>
        <v>0.66348239741110993</v>
      </c>
      <c r="EP36">
        <f t="shared" si="18"/>
        <v>0.64236820968577413</v>
      </c>
      <c r="EQ36">
        <f t="shared" si="18"/>
        <v>0.6116054886611797</v>
      </c>
      <c r="ER36">
        <f t="shared" si="18"/>
        <v>0.57150160527700078</v>
      </c>
      <c r="ES36">
        <f t="shared" si="18"/>
        <v>0.52245726427943096</v>
      </c>
      <c r="ET36">
        <f t="shared" si="18"/>
        <v>0.46496250051181293</v>
      </c>
      <c r="EU36">
        <f t="shared" si="18"/>
        <v>0.39959178264847267</v>
      </c>
      <c r="EV36">
        <f t="shared" si="18"/>
        <v>0.32699827329361347</v>
      </c>
      <c r="EW36">
        <f t="shared" si="18"/>
        <v>0.24790730279648526</v>
      </c>
      <c r="EX36">
        <f t="shared" si="18"/>
        <v>0.16310912199029631</v>
      </c>
      <c r="EY36">
        <f t="shared" si="18"/>
        <v>7.3451006267108709E-2</v>
      </c>
      <c r="EZ36">
        <f t="shared" si="18"/>
        <v>-2.0171210117801097E-2</v>
      </c>
      <c r="FA36">
        <f t="shared" si="18"/>
        <v>-0.11682208492570675</v>
      </c>
      <c r="FB36">
        <f t="shared" si="18"/>
        <v>-0.21553591456405929</v>
      </c>
      <c r="FC36">
        <f t="shared" si="18"/>
        <v>-0.315326383077566</v>
      </c>
      <c r="FD36">
        <f t="shared" si="18"/>
        <v>-0.41519641709118499</v>
      </c>
      <c r="FE36">
        <f t="shared" si="19"/>
        <v>-0.51414814823769273</v>
      </c>
      <c r="FF36">
        <f t="shared" si="19"/>
        <v>-0.61119288352856871</v>
      </c>
      <c r="FG36">
        <f t="shared" si="19"/>
        <v>-0.70536098404751246</v>
      </c>
      <c r="FH36">
        <f t="shared" si="19"/>
        <v>-0.79571155326196952</v>
      </c>
      <c r="FI36">
        <f t="shared" si="19"/>
        <v>-0.88134183815028266</v>
      </c>
      <c r="FJ36">
        <f t="shared" si="19"/>
        <v>-0.96139624921145073</v>
      </c>
      <c r="FK36">
        <f t="shared" si="19"/>
        <v>-1.0350749092326264</v>
      </c>
      <c r="FL36">
        <f t="shared" si="19"/>
        <v>-1.1016416453978017</v>
      </c>
      <c r="FM36">
        <f t="shared" si="19"/>
        <v>-1.1604313448832502</v>
      </c>
      <c r="FN36">
        <f t="shared" si="19"/>
        <v>-1.2108566004450079</v>
      </c>
      <c r="FO36">
        <f t="shared" si="19"/>
        <v>-1.2524135795978717</v>
      </c>
      <c r="FP36">
        <f t="shared" si="19"/>
        <v>-1.2846870587430601</v>
      </c>
      <c r="FQ36">
        <f t="shared" si="19"/>
        <v>-1.3073545719451467</v>
      </c>
      <c r="FR36">
        <f t="shared" si="19"/>
        <v>-1.3201896329050995</v>
      </c>
      <c r="FS36">
        <f t="shared" si="19"/>
        <v>-1.3230639979365144</v>
      </c>
      <c r="FT36">
        <f t="shared" si="19"/>
        <v>-1.3159489473341366</v>
      </c>
      <c r="FU36">
        <f t="shared" si="20"/>
        <v>-1.298915572331661</v>
      </c>
      <c r="FV36">
        <f t="shared" si="20"/>
        <v>-1.2721340647816273</v>
      </c>
      <c r="FW36">
        <f t="shared" si="20"/>
        <v>-1.2358720166546879</v>
      </c>
      <c r="FX36">
        <f t="shared" si="20"/>
        <v>-1.1904917463490847</v>
      </c>
      <c r="FY36">
        <f t="shared" si="20"/>
        <v>-1.1364466785249918</v>
      </c>
      <c r="FZ36">
        <f t="shared" si="20"/>
        <v>-1.0742768136351795</v>
      </c>
      <c r="GA36">
        <f t="shared" si="20"/>
        <v>-1.0046033324190033</v>
      </c>
      <c r="GB36">
        <f t="shared" si="20"/>
        <v>-0.92812238926978741</v>
      </c>
      <c r="GC36">
        <f t="shared" si="20"/>
        <v>-0.84559815649023484</v>
      </c>
      <c r="GD36">
        <f t="shared" si="20"/>
        <v>-0.75785518893540016</v>
      </c>
      <c r="GE36">
        <f t="shared" si="20"/>
        <v>-0.66577018533311594</v>
      </c>
      <c r="GF36">
        <f t="shared" si="20"/>
        <v>-0.57026322860012424</v>
      </c>
      <c r="GG36">
        <f t="shared" si="20"/>
        <v>-0.47228859267770218</v>
      </c>
      <c r="GH36">
        <f t="shared" si="20"/>
        <v>-0.37282520774187078</v>
      </c>
      <c r="GI36">
        <f t="shared" si="20"/>
        <v>-0.27286687905669216</v>
      </c>
      <c r="GJ36">
        <f t="shared" si="20"/>
        <v>-0.17341235720055101</v>
      </c>
      <c r="GK36">
        <f t="shared" si="11"/>
        <v>-7.5455358880543527E-2</v>
      </c>
      <c r="GL36">
        <f t="shared" si="11"/>
        <v>2.002536195639204E-2</v>
      </c>
      <c r="GM36">
        <f t="shared" si="11"/>
        <v>0.11207579350938984</v>
      </c>
      <c r="GN36">
        <f t="shared" si="11"/>
        <v>0.19977619829419307</v>
      </c>
      <c r="GO36">
        <f t="shared" si="11"/>
        <v>0.2822503028560977</v>
      </c>
      <c r="GP36">
        <f t="shared" si="11"/>
        <v>0.35867405320463225</v>
      </c>
      <c r="GQ36">
        <f t="shared" si="11"/>
        <v>0.42828384848864492</v>
      </c>
      <c r="GR36">
        <f t="shared" si="11"/>
        <v>0.49038417064360201</v>
      </c>
      <c r="GS36">
        <f t="shared" si="11"/>
        <v>0.5443545337781639</v>
      </c>
      <c r="GT36">
        <f t="shared" si="11"/>
        <v>0.58965568386412426</v>
      </c>
    </row>
    <row r="37" spans="1:202" x14ac:dyDescent="0.25">
      <c r="A37">
        <v>2</v>
      </c>
      <c r="B37">
        <f t="shared" si="4"/>
        <v>-0.41614683654714241</v>
      </c>
      <c r="C37">
        <f t="shared" si="4"/>
        <v>-0.31631341990031425</v>
      </c>
      <c r="D37">
        <f t="shared" si="4"/>
        <v>-0.21747750575208119</v>
      </c>
      <c r="E37">
        <f t="shared" si="4"/>
        <v>-0.12062662988580286</v>
      </c>
      <c r="F37">
        <f t="shared" si="4"/>
        <v>-2.6728494238491884E-2</v>
      </c>
      <c r="G37">
        <f t="shared" si="4"/>
        <v>6.3278702057060598E-2</v>
      </c>
      <c r="H37">
        <f t="shared" si="4"/>
        <v>0.14849563684789296</v>
      </c>
      <c r="I37">
        <f t="shared" si="4"/>
        <v>0.22807085069054861</v>
      </c>
      <c r="J37">
        <f t="shared" si="4"/>
        <v>0.30120925435238038</v>
      </c>
      <c r="K37">
        <f t="shared" si="4"/>
        <v>0.36718007308034101</v>
      </c>
      <c r="L37">
        <f t="shared" si="4"/>
        <v>0.4253241482607541</v>
      </c>
      <c r="M37">
        <f t="shared" si="4"/>
        <v>0.47506052351429301</v>
      </c>
      <c r="N37">
        <f t="shared" si="4"/>
        <v>0.51589224942008394</v>
      </c>
      <c r="O37">
        <f t="shared" si="4"/>
        <v>0.5474113488700505</v>
      </c>
      <c r="P37">
        <f t="shared" si="4"/>
        <v>0.56930289344131779</v>
      </c>
      <c r="Q37">
        <f t="shared" si="4"/>
        <v>0.58134815005691198</v>
      </c>
      <c r="R37">
        <f t="shared" si="12"/>
        <v>0.58342676649436265</v>
      </c>
      <c r="S37">
        <f t="shared" si="12"/>
        <v>0.57551797390532622</v>
      </c>
      <c r="T37">
        <f t="shared" si="12"/>
        <v>0.5577007943310528</v>
      </c>
      <c r="U37">
        <f t="shared" si="12"/>
        <v>0.53015325114027201</v>
      </c>
      <c r="V37">
        <f t="shared" si="12"/>
        <v>0.4931505902785393</v>
      </c>
      <c r="W37">
        <f t="shared" si="12"/>
        <v>0.4470625301017313</v>
      </c>
      <c r="X37">
        <f t="shared" si="12"/>
        <v>0.39234956727244769</v>
      </c>
      <c r="Y37">
        <f t="shared" si="12"/>
        <v>0.32955837562957785</v>
      </c>
      <c r="Z37">
        <f t="shared" si="12"/>
        <v>0.25931634400400855</v>
      </c>
      <c r="AA37">
        <f t="shared" si="12"/>
        <v>0.18232530755681414</v>
      </c>
      <c r="AB37">
        <f t="shared" si="12"/>
        <v>9.9354535274321754E-2</v>
      </c>
      <c r="AC37">
        <f t="shared" si="12"/>
        <v>1.1233043686687372E-2</v>
      </c>
      <c r="AD37">
        <f t="shared" si="12"/>
        <v>-8.11586863912373E-2</v>
      </c>
      <c r="AE37">
        <f t="shared" si="12"/>
        <v>-0.17689750733315998</v>
      </c>
      <c r="AF37">
        <f t="shared" si="12"/>
        <v>-0.27502682848727522</v>
      </c>
      <c r="AG37">
        <f t="shared" si="12"/>
        <v>-0.3745661741138519</v>
      </c>
      <c r="AH37">
        <f t="shared" si="13"/>
        <v>-0.47452097997472248</v>
      </c>
      <c r="AI37">
        <f t="shared" si="13"/>
        <v>-0.57389253069039059</v>
      </c>
      <c r="AJ37">
        <f t="shared" si="13"/>
        <v>-0.67168793857397358</v>
      </c>
      <c r="AK37">
        <f t="shared" si="13"/>
        <v>-0.76693006423676224</v>
      </c>
      <c r="AL37">
        <f t="shared" si="13"/>
        <v>-0.85866727984199487</v>
      </c>
      <c r="AM37">
        <f t="shared" si="13"/>
        <v>-0.94598297745563587</v>
      </c>
      <c r="AN37">
        <f t="shared" si="13"/>
        <v>-1.0280047274898614</v>
      </c>
      <c r="AO37">
        <f t="shared" si="13"/>
        <v>-1.1039129957311162</v>
      </c>
      <c r="AP37">
        <f t="shared" si="13"/>
        <v>-1.1729493318550706</v>
      </c>
      <c r="AQ37">
        <f t="shared" si="13"/>
        <v>-1.2344239476115526</v>
      </c>
      <c r="AR37">
        <f t="shared" si="13"/>
        <v>-1.2877226089607305</v>
      </c>
      <c r="AS37">
        <f t="shared" si="13"/>
        <v>-1.3323127732965974</v>
      </c>
      <c r="AT37">
        <f t="shared" si="13"/>
        <v>-1.3677489104366585</v>
      </c>
      <c r="AU37">
        <f t="shared" si="13"/>
        <v>-1.3936769542122394</v>
      </c>
      <c r="AV37">
        <f t="shared" si="5"/>
        <v>-1.4098378401806069</v>
      </c>
      <c r="AW37">
        <f t="shared" si="13"/>
        <v>-1.4160700941112432</v>
      </c>
      <c r="AX37">
        <f t="shared" si="14"/>
        <v>-1.412311445382983</v>
      </c>
      <c r="AY37">
        <f t="shared" si="14"/>
        <v>-1.3985994491714748</v>
      </c>
      <c r="AZ37">
        <f t="shared" si="14"/>
        <v>-1.3750711112102809</v>
      </c>
      <c r="BA37">
        <f t="shared" si="14"/>
        <v>-1.3419615188748748</v>
      </c>
      <c r="BB37">
        <f t="shared" si="14"/>
        <v>-1.2996014922672956</v>
      </c>
      <c r="BC37">
        <f t="shared" si="14"/>
        <v>-1.2484142787710437</v>
      </c>
      <c r="BD37">
        <f t="shared" si="14"/>
        <v>-1.1889113241031295</v>
      </c>
      <c r="BE37">
        <f t="shared" si="14"/>
        <v>-1.1216871621175344</v>
      </c>
      <c r="BF37">
        <f t="shared" si="14"/>
        <v>-1.0474134744194641</v>
      </c>
      <c r="BG37">
        <f t="shared" si="14"/>
        <v>-0.96683237914477993</v>
      </c>
      <c r="BH37">
        <f t="shared" si="14"/>
        <v>-0.88074901596089972</v>
      </c>
      <c r="BI37">
        <f t="shared" si="14"/>
        <v>-0.79002350137737842</v>
      </c>
      <c r="BJ37">
        <f t="shared" si="14"/>
        <v>-0.69556233474606821</v>
      </c>
      <c r="BK37">
        <f t="shared" si="14"/>
        <v>-0.59830934081923826</v>
      </c>
      <c r="BL37">
        <f t="shared" si="14"/>
        <v>-0.49923623936463879</v>
      </c>
      <c r="BM37">
        <f t="shared" si="14"/>
        <v>-0.39933293606279269</v>
      </c>
      <c r="BN37">
        <f t="shared" si="9"/>
        <v>-0.29959763169664877</v>
      </c>
      <c r="BO37">
        <f t="shared" si="9"/>
        <v>-0.20102684845932689</v>
      </c>
      <c r="BP37">
        <f t="shared" si="9"/>
        <v>-0.10460547303376455</v>
      </c>
      <c r="BQ37">
        <f t="shared" si="9"/>
        <v>-1.1296915930544105E-2</v>
      </c>
      <c r="BR37">
        <f t="shared" si="9"/>
        <v>7.7966514591465752E-2</v>
      </c>
      <c r="BS37">
        <f t="shared" si="9"/>
        <v>0.1622929278410577</v>
      </c>
      <c r="BT37">
        <f t="shared" si="9"/>
        <v>0.24083976217164665</v>
      </c>
      <c r="BU37">
        <f t="shared" si="9"/>
        <v>0.31282220357873353</v>
      </c>
      <c r="BV37">
        <f t="shared" si="9"/>
        <v>0.3775210273020107</v>
      </c>
      <c r="BW37">
        <f t="shared" si="9"/>
        <v>0.43428978408142199</v>
      </c>
      <c r="BX37">
        <f t="shared" si="9"/>
        <v>0.48256125926448451</v>
      </c>
      <c r="BY37">
        <f t="shared" si="9"/>
        <v>0.52185314022759655</v>
      </c>
      <c r="BZ37">
        <f t="shared" si="9"/>
        <v>0.55177283548434386</v>
      </c>
      <c r="CA37">
        <f t="shared" si="9"/>
        <v>0.57202139732985802</v>
      </c>
      <c r="CB37">
        <f t="shared" si="9"/>
        <v>0.58239650882746252</v>
      </c>
      <c r="CC37">
        <f t="shared" si="15"/>
        <v>0.58279450529262955</v>
      </c>
      <c r="CD37">
        <f t="shared" si="15"/>
        <v>0.57321141007623932</v>
      </c>
      <c r="CE37">
        <f t="shared" si="15"/>
        <v>0.55374297429794384</v>
      </c>
      <c r="CF37">
        <f t="shared" si="15"/>
        <v>0.52458372013263066</v>
      </c>
      <c r="CG37">
        <f t="shared" si="15"/>
        <v>0.48602499720915088</v>
      </c>
      <c r="CH37">
        <f t="shared" si="15"/>
        <v>0.43845207154113802</v>
      </c>
      <c r="CI37">
        <f t="shared" si="15"/>
        <v>0.38234027607634785</v>
      </c>
      <c r="CJ37">
        <f t="shared" si="15"/>
        <v>0.31825026132697093</v>
      </c>
      <c r="CK37">
        <f t="shared" si="15"/>
        <v>0.24682239353504093</v>
      </c>
      <c r="CL37">
        <f t="shared" si="15"/>
        <v>0.16877035634461929</v>
      </c>
      <c r="CM37">
        <f t="shared" si="15"/>
        <v>8.4874019910742227E-2</v>
      </c>
      <c r="CN37">
        <f t="shared" si="15"/>
        <v>-4.0283513053858133E-3</v>
      </c>
      <c r="CO37">
        <f t="shared" si="15"/>
        <v>-9.704847419779028E-2</v>
      </c>
      <c r="CP37">
        <f t="shared" si="15"/>
        <v>-0.19325692244689477</v>
      </c>
      <c r="CQ37">
        <f t="shared" si="15"/>
        <v>-0.2916924130400807</v>
      </c>
      <c r="CR37">
        <f t="shared" si="15"/>
        <v>-0.39137141109378465</v>
      </c>
      <c r="CS37">
        <f t="shared" si="16"/>
        <v>-0.49129795700895174</v>
      </c>
      <c r="CT37">
        <f t="shared" si="16"/>
        <v>-0.59047361777012208</v>
      </c>
      <c r="CU37">
        <f t="shared" si="16"/>
        <v>-0.6879074629580848</v>
      </c>
      <c r="CV37">
        <f t="shared" si="16"/>
        <v>-0.78262596579907084</v>
      </c>
      <c r="CW37">
        <f t="shared" si="16"/>
        <v>-0.87368273032246369</v>
      </c>
      <c r="CX37">
        <f t="shared" si="16"/>
        <v>-0.96016794743651213</v>
      </c>
      <c r="CY37">
        <f t="shared" si="16"/>
        <v>-1.0412174854400245</v>
      </c>
      <c r="CZ37">
        <f t="shared" si="16"/>
        <v>-1.1160215241406848</v>
      </c>
      <c r="DA37">
        <f t="shared" si="16"/>
        <v>-1.1838326463107249</v>
      </c>
      <c r="DB37">
        <f t="shared" si="16"/>
        <v>-1.2439733056327962</v>
      </c>
      <c r="DC37">
        <f t="shared" si="16"/>
        <v>-1.2958425965188125</v>
      </c>
      <c r="DD37">
        <f t="shared" si="16"/>
        <v>-1.3389222581599489</v>
      </c>
      <c r="DE37">
        <f t="shared" si="16"/>
        <v>-1.3727818528173303</v>
      </c>
      <c r="DF37">
        <f t="shared" si="16"/>
        <v>-1.397083066613634</v>
      </c>
      <c r="DG37">
        <f t="shared" si="16"/>
        <v>-1.4115830898535198</v>
      </c>
      <c r="DH37">
        <f t="shared" si="16"/>
        <v>-1.4161370430978459</v>
      </c>
      <c r="DI37">
        <f t="shared" si="17"/>
        <v>-1.4106994247511315</v>
      </c>
      <c r="DJ37">
        <f t="shared" si="17"/>
        <v>-1.3953245656984599</v>
      </c>
      <c r="DK37">
        <f t="shared" si="17"/>
        <v>-1.3701660864492313</v>
      </c>
      <c r="DL37">
        <f t="shared" si="17"/>
        <v>-1.3354753622118181</v>
      </c>
      <c r="DM37">
        <f t="shared" si="17"/>
        <v>-1.2915990112355709</v>
      </c>
      <c r="DN37">
        <f t="shared" si="17"/>
        <v>-1.2389754315158512</v>
      </c>
      <c r="DO37">
        <f t="shared" si="17"/>
        <v>-1.1781304204661758</v>
      </c>
      <c r="DP37">
        <f t="shared" si="17"/>
        <v>-1.1096719213242647</v>
      </c>
      <c r="DQ37">
        <f t="shared" si="17"/>
        <v>-1.0342839487841757</v>
      </c>
      <c r="DR37">
        <f t="shared" si="17"/>
        <v>-0.9527197545475774</v>
      </c>
      <c r="DS37">
        <f t="shared" si="17"/>
        <v>-0.86579430108174393</v>
      </c>
      <c r="DT37">
        <f t="shared" si="17"/>
        <v>-0.77437611878397106</v>
      </c>
      <c r="DU37">
        <f t="shared" si="17"/>
        <v>-0.67937862791294334</v>
      </c>
      <c r="DV37">
        <f t="shared" si="17"/>
        <v>-0.58175101199545187</v>
      </c>
      <c r="DW37">
        <f t="shared" si="17"/>
        <v>-0.48246873389834311</v>
      </c>
      <c r="DX37">
        <f t="shared" si="17"/>
        <v>-0.38252378932600573</v>
      </c>
      <c r="DY37">
        <f t="shared" si="10"/>
        <v>-0.28291479512720019</v>
      </c>
      <c r="DZ37">
        <f t="shared" si="10"/>
        <v>-0.18463701144560346</v>
      </c>
      <c r="EA37">
        <f t="shared" si="10"/>
        <v>-8.8672397409449377E-2</v>
      </c>
      <c r="EB37">
        <f t="shared" si="10"/>
        <v>4.0202002794985092E-3</v>
      </c>
      <c r="EC37">
        <f t="shared" si="10"/>
        <v>9.2514627825231288E-2</v>
      </c>
      <c r="ED37">
        <f t="shared" si="10"/>
        <v>0.17592667816008062</v>
      </c>
      <c r="EE37">
        <f t="shared" si="10"/>
        <v>0.25342292564945995</v>
      </c>
      <c r="EF37">
        <f t="shared" si="10"/>
        <v>0.32422905340530622</v>
      </c>
      <c r="EG37">
        <f t="shared" si="10"/>
        <v>0.38763759000447856</v>
      </c>
      <c r="EH37">
        <f t="shared" si="10"/>
        <v>0.44301497830935338</v>
      </c>
      <c r="EI37">
        <f t="shared" si="10"/>
        <v>0.48980790576131944</v>
      </c>
      <c r="EJ37">
        <f t="shared" si="10"/>
        <v>0.52754883289696242</v>
      </c>
      <c r="EK37">
        <f t="shared" si="10"/>
        <v>0.55586066484783347</v>
      </c>
      <c r="EL37">
        <f t="shared" si="10"/>
        <v>0.57446051914772789</v>
      </c>
      <c r="EM37">
        <f t="shared" si="10"/>
        <v>0.58316255220077529</v>
      </c>
      <c r="EN37">
        <f t="shared" si="10"/>
        <v>0.58187981616921935</v>
      </c>
      <c r="EO37">
        <f t="shared" si="18"/>
        <v>0.57062512772747098</v>
      </c>
      <c r="EP37">
        <f t="shared" si="18"/>
        <v>0.54951094000213496</v>
      </c>
      <c r="EQ37">
        <f t="shared" si="18"/>
        <v>0.51874821897754053</v>
      </c>
      <c r="ER37">
        <f t="shared" si="18"/>
        <v>0.47864433559336178</v>
      </c>
      <c r="ES37">
        <f t="shared" si="18"/>
        <v>0.42959999459579185</v>
      </c>
      <c r="ET37">
        <f t="shared" si="18"/>
        <v>0.37210523082817387</v>
      </c>
      <c r="EU37">
        <f t="shared" si="18"/>
        <v>0.30673451296483362</v>
      </c>
      <c r="EV37">
        <f t="shared" si="18"/>
        <v>0.23414100360997442</v>
      </c>
      <c r="EW37">
        <f t="shared" si="18"/>
        <v>0.15505003311284621</v>
      </c>
      <c r="EX37">
        <f t="shared" si="18"/>
        <v>7.0251852306657259E-2</v>
      </c>
      <c r="EY37">
        <f t="shared" si="18"/>
        <v>-1.9406263416530345E-2</v>
      </c>
      <c r="EZ37">
        <f t="shared" si="18"/>
        <v>-0.11302847980144015</v>
      </c>
      <c r="FA37">
        <f t="shared" si="18"/>
        <v>-0.20967935460934581</v>
      </c>
      <c r="FB37">
        <f t="shared" si="18"/>
        <v>-0.30839318424769835</v>
      </c>
      <c r="FC37">
        <f t="shared" si="18"/>
        <v>-0.40818365276120505</v>
      </c>
      <c r="FD37">
        <f t="shared" si="18"/>
        <v>-0.50805368677482399</v>
      </c>
      <c r="FE37">
        <f t="shared" si="19"/>
        <v>-0.60700541792133178</v>
      </c>
      <c r="FF37">
        <f t="shared" si="19"/>
        <v>-0.70405015321220765</v>
      </c>
      <c r="FG37">
        <f t="shared" si="19"/>
        <v>-0.79821825373115152</v>
      </c>
      <c r="FH37">
        <f t="shared" si="19"/>
        <v>-0.88856882294560857</v>
      </c>
      <c r="FI37">
        <f t="shared" si="19"/>
        <v>-0.97419910783392183</v>
      </c>
      <c r="FJ37">
        <f t="shared" si="19"/>
        <v>-1.0542535188950899</v>
      </c>
      <c r="FK37">
        <f t="shared" si="19"/>
        <v>-1.1279321789162655</v>
      </c>
      <c r="FL37">
        <f t="shared" si="19"/>
        <v>-1.1944989150814409</v>
      </c>
      <c r="FM37">
        <f t="shared" si="19"/>
        <v>-1.2532886145668891</v>
      </c>
      <c r="FN37">
        <f t="shared" si="19"/>
        <v>-1.303713870128647</v>
      </c>
      <c r="FO37">
        <f t="shared" si="19"/>
        <v>-1.3452708492815109</v>
      </c>
      <c r="FP37">
        <f t="shared" si="19"/>
        <v>-1.3775443284266993</v>
      </c>
      <c r="FQ37">
        <f t="shared" si="19"/>
        <v>-1.4002118416287859</v>
      </c>
      <c r="FR37">
        <f t="shared" si="19"/>
        <v>-1.4130469025887384</v>
      </c>
      <c r="FS37">
        <f t="shared" si="19"/>
        <v>-1.4159212676201536</v>
      </c>
      <c r="FT37">
        <f t="shared" si="19"/>
        <v>-1.4088062170177755</v>
      </c>
      <c r="FU37">
        <f t="shared" si="20"/>
        <v>-1.3917728420152999</v>
      </c>
      <c r="FV37">
        <f t="shared" si="20"/>
        <v>-1.3649913344652664</v>
      </c>
      <c r="FW37">
        <f t="shared" si="20"/>
        <v>-1.3287292863383269</v>
      </c>
      <c r="FX37">
        <f t="shared" si="20"/>
        <v>-1.2833490160327237</v>
      </c>
      <c r="FY37">
        <f t="shared" si="20"/>
        <v>-1.229303948208631</v>
      </c>
      <c r="FZ37">
        <f t="shared" si="20"/>
        <v>-1.1671340833188184</v>
      </c>
      <c r="GA37">
        <f t="shared" si="20"/>
        <v>-1.0974606021026423</v>
      </c>
      <c r="GB37">
        <f t="shared" si="20"/>
        <v>-1.0209796589534266</v>
      </c>
      <c r="GC37">
        <f t="shared" si="20"/>
        <v>-0.93845542617387401</v>
      </c>
      <c r="GD37">
        <f t="shared" si="20"/>
        <v>-0.8507124586190391</v>
      </c>
      <c r="GE37">
        <f t="shared" si="20"/>
        <v>-0.75862745501675488</v>
      </c>
      <c r="GF37">
        <f t="shared" si="20"/>
        <v>-0.66312049828376329</v>
      </c>
      <c r="GG37">
        <f t="shared" si="20"/>
        <v>-0.56514586236134123</v>
      </c>
      <c r="GH37">
        <f t="shared" si="20"/>
        <v>-0.46568247742550983</v>
      </c>
      <c r="GI37">
        <f t="shared" si="20"/>
        <v>-0.36572414874033121</v>
      </c>
      <c r="GJ37">
        <f t="shared" si="20"/>
        <v>-0.26626962688419009</v>
      </c>
      <c r="GK37">
        <f t="shared" si="11"/>
        <v>-0.16831262856418258</v>
      </c>
      <c r="GL37">
        <f t="shared" si="11"/>
        <v>-7.2831907727247014E-2</v>
      </c>
      <c r="GM37">
        <f t="shared" si="11"/>
        <v>1.9218523825750788E-2</v>
      </c>
      <c r="GN37">
        <f t="shared" si="11"/>
        <v>0.10691892861055402</v>
      </c>
      <c r="GO37">
        <f t="shared" si="11"/>
        <v>0.18939303317245865</v>
      </c>
      <c r="GP37">
        <f t="shared" si="11"/>
        <v>0.26581678352099319</v>
      </c>
      <c r="GQ37">
        <f t="shared" si="11"/>
        <v>0.33542657880500587</v>
      </c>
      <c r="GR37">
        <f t="shared" si="11"/>
        <v>0.39752690095996296</v>
      </c>
      <c r="GS37">
        <f t="shared" si="11"/>
        <v>0.4514972640945249</v>
      </c>
      <c r="GT37">
        <f t="shared" si="11"/>
        <v>0.49679841418048526</v>
      </c>
    </row>
    <row r="38" spans="1:202" x14ac:dyDescent="0.25">
      <c r="A38">
        <v>2.1</v>
      </c>
      <c r="B38">
        <f t="shared" si="4"/>
        <v>-0.50484610459985757</v>
      </c>
      <c r="C38">
        <f t="shared" si="4"/>
        <v>-0.40501268795302942</v>
      </c>
      <c r="D38">
        <f t="shared" si="4"/>
        <v>-0.30617677380479635</v>
      </c>
      <c r="E38">
        <f t="shared" si="4"/>
        <v>-0.20932589793851802</v>
      </c>
      <c r="F38">
        <f t="shared" si="4"/>
        <v>-0.11542776229120705</v>
      </c>
      <c r="G38">
        <f t="shared" si="4"/>
        <v>-2.5420565995654565E-2</v>
      </c>
      <c r="H38">
        <f t="shared" si="4"/>
        <v>5.9796368795177801E-2</v>
      </c>
      <c r="I38">
        <f t="shared" si="4"/>
        <v>0.13937158263783345</v>
      </c>
      <c r="J38">
        <f t="shared" si="4"/>
        <v>0.21250998629966522</v>
      </c>
      <c r="K38">
        <f t="shared" si="4"/>
        <v>0.27848080502762584</v>
      </c>
      <c r="L38">
        <f t="shared" si="4"/>
        <v>0.33662488020803893</v>
      </c>
      <c r="M38">
        <f t="shared" si="4"/>
        <v>0.38636125546157785</v>
      </c>
      <c r="N38">
        <f t="shared" si="4"/>
        <v>0.42719298136736872</v>
      </c>
      <c r="O38">
        <f t="shared" si="4"/>
        <v>0.45871208081733539</v>
      </c>
      <c r="P38">
        <f t="shared" si="4"/>
        <v>0.48060362538860257</v>
      </c>
      <c r="Q38">
        <f t="shared" si="4"/>
        <v>0.49264888200419688</v>
      </c>
      <c r="R38">
        <f t="shared" si="12"/>
        <v>0.49472749844164754</v>
      </c>
      <c r="S38">
        <f t="shared" si="12"/>
        <v>0.486818705852611</v>
      </c>
      <c r="T38">
        <f t="shared" si="12"/>
        <v>0.46900152627833758</v>
      </c>
      <c r="U38">
        <f t="shared" si="12"/>
        <v>0.4414539830875569</v>
      </c>
      <c r="V38">
        <f t="shared" si="12"/>
        <v>0.40445132222582414</v>
      </c>
      <c r="W38">
        <f t="shared" si="12"/>
        <v>0.35836326204901614</v>
      </c>
      <c r="X38">
        <f t="shared" si="12"/>
        <v>0.30365029921973252</v>
      </c>
      <c r="Y38">
        <f t="shared" si="12"/>
        <v>0.24085910757686269</v>
      </c>
      <c r="Z38">
        <f t="shared" si="12"/>
        <v>0.17061707595129338</v>
      </c>
      <c r="AA38">
        <f t="shared" si="12"/>
        <v>9.3626039504098979E-2</v>
      </c>
      <c r="AB38">
        <f t="shared" si="12"/>
        <v>1.065526722160659E-2</v>
      </c>
      <c r="AC38">
        <f t="shared" si="12"/>
        <v>-7.7466224366027792E-2</v>
      </c>
      <c r="AD38">
        <f t="shared" si="12"/>
        <v>-0.16985795444395246</v>
      </c>
      <c r="AE38">
        <f t="shared" si="12"/>
        <v>-0.26559677538587512</v>
      </c>
      <c r="AF38">
        <f t="shared" si="12"/>
        <v>-0.36372609653999033</v>
      </c>
      <c r="AG38">
        <f t="shared" si="12"/>
        <v>-0.46326544216656707</v>
      </c>
      <c r="AH38">
        <f t="shared" si="13"/>
        <v>-0.56322024802743764</v>
      </c>
      <c r="AI38">
        <f t="shared" si="13"/>
        <v>-0.66259179874310581</v>
      </c>
      <c r="AJ38">
        <f t="shared" si="13"/>
        <v>-0.76038720662668879</v>
      </c>
      <c r="AK38">
        <f t="shared" si="13"/>
        <v>-0.85562933228947746</v>
      </c>
      <c r="AL38">
        <f t="shared" si="13"/>
        <v>-0.94736654789470998</v>
      </c>
      <c r="AM38">
        <f t="shared" si="13"/>
        <v>-1.0346822455083511</v>
      </c>
      <c r="AN38">
        <f t="shared" si="13"/>
        <v>-1.1167039955425766</v>
      </c>
      <c r="AO38">
        <f t="shared" si="13"/>
        <v>-1.1926122637838312</v>
      </c>
      <c r="AP38">
        <f t="shared" si="13"/>
        <v>-1.2616485999077858</v>
      </c>
      <c r="AQ38">
        <f t="shared" si="13"/>
        <v>-1.3231232156642678</v>
      </c>
      <c r="AR38">
        <f t="shared" si="13"/>
        <v>-1.3764218770134458</v>
      </c>
      <c r="AS38">
        <f t="shared" si="13"/>
        <v>-1.4210120413493126</v>
      </c>
      <c r="AT38">
        <f t="shared" si="13"/>
        <v>-1.4564481784893735</v>
      </c>
      <c r="AU38">
        <f t="shared" si="13"/>
        <v>-1.4823762222649546</v>
      </c>
      <c r="AV38">
        <f t="shared" si="5"/>
        <v>-1.4985371082333221</v>
      </c>
      <c r="AW38">
        <f t="shared" si="13"/>
        <v>-1.5047693621639584</v>
      </c>
      <c r="AX38">
        <f t="shared" si="14"/>
        <v>-1.5010107134356983</v>
      </c>
      <c r="AY38">
        <f t="shared" si="14"/>
        <v>-1.48729871722419</v>
      </c>
      <c r="AZ38">
        <f t="shared" si="14"/>
        <v>-1.4637703792629959</v>
      </c>
      <c r="BA38">
        <f t="shared" si="14"/>
        <v>-1.43066078692759</v>
      </c>
      <c r="BB38">
        <f t="shared" si="14"/>
        <v>-1.3883007603200106</v>
      </c>
      <c r="BC38">
        <f t="shared" si="14"/>
        <v>-1.3371135468237587</v>
      </c>
      <c r="BD38">
        <f t="shared" si="14"/>
        <v>-1.2776105921558447</v>
      </c>
      <c r="BE38">
        <f t="shared" si="14"/>
        <v>-1.2103864301702494</v>
      </c>
      <c r="BF38">
        <f t="shared" si="14"/>
        <v>-1.1361127424721791</v>
      </c>
      <c r="BG38">
        <f t="shared" si="14"/>
        <v>-1.0555316471974951</v>
      </c>
      <c r="BH38">
        <f t="shared" si="14"/>
        <v>-0.96944828401361494</v>
      </c>
      <c r="BI38">
        <f t="shared" si="14"/>
        <v>-0.87872276943009364</v>
      </c>
      <c r="BJ38">
        <f t="shared" si="14"/>
        <v>-0.78426160279878343</v>
      </c>
      <c r="BK38">
        <f t="shared" si="14"/>
        <v>-0.68700860887195347</v>
      </c>
      <c r="BL38">
        <f t="shared" si="14"/>
        <v>-0.58793550741735401</v>
      </c>
      <c r="BM38">
        <f t="shared" si="14"/>
        <v>-0.48803220411550785</v>
      </c>
      <c r="BN38">
        <f t="shared" si="9"/>
        <v>-0.38829689974936393</v>
      </c>
      <c r="BO38">
        <f t="shared" si="9"/>
        <v>-0.28972611651204205</v>
      </c>
      <c r="BP38">
        <f t="shared" si="9"/>
        <v>-0.19330474108647971</v>
      </c>
      <c r="BQ38">
        <f t="shared" si="9"/>
        <v>-9.9996183983259268E-2</v>
      </c>
      <c r="BR38">
        <f t="shared" si="9"/>
        <v>-1.0732753461249411E-2</v>
      </c>
      <c r="BS38">
        <f t="shared" si="9"/>
        <v>7.3593659788342536E-2</v>
      </c>
      <c r="BT38">
        <f t="shared" si="9"/>
        <v>0.15214049411893149</v>
      </c>
      <c r="BU38">
        <f t="shared" si="9"/>
        <v>0.22412293552601836</v>
      </c>
      <c r="BV38">
        <f t="shared" si="9"/>
        <v>0.28882175924929554</v>
      </c>
      <c r="BW38">
        <f t="shared" si="9"/>
        <v>0.34559051602870683</v>
      </c>
      <c r="BX38">
        <f t="shared" si="9"/>
        <v>0.39386199121176935</v>
      </c>
      <c r="BY38">
        <f t="shared" si="9"/>
        <v>0.43315387217488133</v>
      </c>
      <c r="BZ38">
        <f t="shared" si="9"/>
        <v>0.46307356743162875</v>
      </c>
      <c r="CA38">
        <f t="shared" si="9"/>
        <v>0.4833221292771428</v>
      </c>
      <c r="CB38">
        <f t="shared" si="9"/>
        <v>0.49369724077474741</v>
      </c>
      <c r="CC38">
        <f t="shared" si="15"/>
        <v>0.49409523723991444</v>
      </c>
      <c r="CD38">
        <f t="shared" si="15"/>
        <v>0.48451214202352422</v>
      </c>
      <c r="CE38">
        <f t="shared" si="15"/>
        <v>0.46504370624522873</v>
      </c>
      <c r="CF38">
        <f t="shared" si="15"/>
        <v>0.43588445207991555</v>
      </c>
      <c r="CG38">
        <f t="shared" si="15"/>
        <v>0.39732572915643571</v>
      </c>
      <c r="CH38">
        <f t="shared" si="15"/>
        <v>0.34975280348842286</v>
      </c>
      <c r="CI38">
        <f t="shared" si="15"/>
        <v>0.29364100802363269</v>
      </c>
      <c r="CJ38">
        <f t="shared" si="15"/>
        <v>0.22955099327425577</v>
      </c>
      <c r="CK38">
        <f t="shared" si="15"/>
        <v>0.15812312548232577</v>
      </c>
      <c r="CL38">
        <f t="shared" si="15"/>
        <v>8.0071088291904124E-2</v>
      </c>
      <c r="CM38">
        <f t="shared" si="15"/>
        <v>-3.8252481419729367E-3</v>
      </c>
      <c r="CN38">
        <f t="shared" si="15"/>
        <v>-9.2727619358100977E-2</v>
      </c>
      <c r="CO38">
        <f t="shared" si="15"/>
        <v>-0.18574774225050544</v>
      </c>
      <c r="CP38">
        <f t="shared" si="15"/>
        <v>-0.28195619049960996</v>
      </c>
      <c r="CQ38">
        <f t="shared" si="15"/>
        <v>-0.38039168109279586</v>
      </c>
      <c r="CR38">
        <f t="shared" si="15"/>
        <v>-0.48007067914649981</v>
      </c>
      <c r="CS38">
        <f t="shared" si="16"/>
        <v>-0.57999722506166684</v>
      </c>
      <c r="CT38">
        <f t="shared" si="16"/>
        <v>-0.67917288582283719</v>
      </c>
      <c r="CU38">
        <f t="shared" si="16"/>
        <v>-0.77660673101080002</v>
      </c>
      <c r="CV38">
        <f t="shared" si="16"/>
        <v>-0.87132523385178595</v>
      </c>
      <c r="CW38">
        <f t="shared" si="16"/>
        <v>-0.9623819983751789</v>
      </c>
      <c r="CX38">
        <f t="shared" si="16"/>
        <v>-1.0488672154892273</v>
      </c>
      <c r="CY38">
        <f t="shared" si="16"/>
        <v>-1.1299167534927397</v>
      </c>
      <c r="CZ38">
        <f t="shared" si="16"/>
        <v>-1.2047207921933998</v>
      </c>
      <c r="DA38">
        <f t="shared" si="16"/>
        <v>-1.2725319143634399</v>
      </c>
      <c r="DB38">
        <f t="shared" si="16"/>
        <v>-1.3326725736855112</v>
      </c>
      <c r="DC38">
        <f t="shared" si="16"/>
        <v>-1.3845418645715277</v>
      </c>
      <c r="DD38">
        <f t="shared" si="16"/>
        <v>-1.4276215262126641</v>
      </c>
      <c r="DE38">
        <f t="shared" si="16"/>
        <v>-1.4614811208700456</v>
      </c>
      <c r="DF38">
        <f t="shared" si="16"/>
        <v>-1.4857823346663492</v>
      </c>
      <c r="DG38">
        <f t="shared" si="16"/>
        <v>-1.500282357906235</v>
      </c>
      <c r="DH38">
        <f t="shared" si="16"/>
        <v>-1.5048363111505609</v>
      </c>
      <c r="DI38">
        <f t="shared" si="17"/>
        <v>-1.4993986928038467</v>
      </c>
      <c r="DJ38">
        <f t="shared" si="17"/>
        <v>-1.4840238337511749</v>
      </c>
      <c r="DK38">
        <f t="shared" si="17"/>
        <v>-1.4588653545019465</v>
      </c>
      <c r="DL38">
        <f t="shared" si="17"/>
        <v>-1.4241746302645333</v>
      </c>
      <c r="DM38">
        <f t="shared" si="17"/>
        <v>-1.3802982792882861</v>
      </c>
      <c r="DN38">
        <f t="shared" si="17"/>
        <v>-1.3276746995685664</v>
      </c>
      <c r="DO38">
        <f t="shared" si="17"/>
        <v>-1.2668296885188908</v>
      </c>
      <c r="DP38">
        <f t="shared" si="17"/>
        <v>-1.19837118937698</v>
      </c>
      <c r="DQ38">
        <f t="shared" si="17"/>
        <v>-1.1229832168368907</v>
      </c>
      <c r="DR38">
        <f t="shared" si="17"/>
        <v>-1.0414190226002926</v>
      </c>
      <c r="DS38">
        <f t="shared" si="17"/>
        <v>-0.95449356913445904</v>
      </c>
      <c r="DT38">
        <f t="shared" si="17"/>
        <v>-0.86307538683668628</v>
      </c>
      <c r="DU38">
        <f t="shared" si="17"/>
        <v>-0.76807789596565845</v>
      </c>
      <c r="DV38">
        <f t="shared" si="17"/>
        <v>-0.67045028004816698</v>
      </c>
      <c r="DW38">
        <f t="shared" si="17"/>
        <v>-0.57116800195105821</v>
      </c>
      <c r="DX38">
        <f t="shared" si="17"/>
        <v>-0.47122305737872089</v>
      </c>
      <c r="DY38">
        <f t="shared" si="10"/>
        <v>-0.37161406317991535</v>
      </c>
      <c r="DZ38">
        <f t="shared" si="10"/>
        <v>-0.27333627949831862</v>
      </c>
      <c r="EA38">
        <f t="shared" si="10"/>
        <v>-0.17737166546216454</v>
      </c>
      <c r="EB38">
        <f t="shared" si="10"/>
        <v>-8.4679067773216654E-2</v>
      </c>
      <c r="EC38">
        <f t="shared" si="10"/>
        <v>3.8153597725161248E-3</v>
      </c>
      <c r="ED38">
        <f t="shared" si="10"/>
        <v>8.7227410107365455E-2</v>
      </c>
      <c r="EE38">
        <f t="shared" si="10"/>
        <v>0.16472365759674479</v>
      </c>
      <c r="EF38">
        <f t="shared" si="10"/>
        <v>0.23552978535259106</v>
      </c>
      <c r="EG38">
        <f t="shared" si="10"/>
        <v>0.2989383219517634</v>
      </c>
      <c r="EH38">
        <f t="shared" si="10"/>
        <v>0.35431571025663822</v>
      </c>
      <c r="EI38">
        <f t="shared" si="10"/>
        <v>0.40110863770860428</v>
      </c>
      <c r="EJ38">
        <f t="shared" si="10"/>
        <v>0.4388495648442472</v>
      </c>
      <c r="EK38">
        <f t="shared" si="10"/>
        <v>0.46716139679511837</v>
      </c>
      <c r="EL38">
        <f t="shared" si="10"/>
        <v>0.48576125109501278</v>
      </c>
      <c r="EM38">
        <f t="shared" si="10"/>
        <v>0.49446328414806007</v>
      </c>
      <c r="EN38">
        <f t="shared" si="10"/>
        <v>0.49318054811650414</v>
      </c>
      <c r="EO38">
        <f t="shared" si="18"/>
        <v>0.48192585967475576</v>
      </c>
      <c r="EP38">
        <f t="shared" si="18"/>
        <v>0.46081167194941985</v>
      </c>
      <c r="EQ38">
        <f t="shared" si="18"/>
        <v>0.43004895092482542</v>
      </c>
      <c r="ER38">
        <f t="shared" si="18"/>
        <v>0.38994506754064662</v>
      </c>
      <c r="ES38">
        <f t="shared" si="18"/>
        <v>0.34090072654307668</v>
      </c>
      <c r="ET38">
        <f t="shared" si="18"/>
        <v>0.28340596277545871</v>
      </c>
      <c r="EU38">
        <f t="shared" si="18"/>
        <v>0.21803524491211845</v>
      </c>
      <c r="EV38">
        <f t="shared" si="18"/>
        <v>0.14544173555725926</v>
      </c>
      <c r="EW38">
        <f t="shared" si="18"/>
        <v>6.6350765060131045E-2</v>
      </c>
      <c r="EX38">
        <f t="shared" si="18"/>
        <v>-1.8447415746057905E-2</v>
      </c>
      <c r="EY38">
        <f t="shared" si="18"/>
        <v>-0.10810553146924551</v>
      </c>
      <c r="EZ38">
        <f t="shared" si="18"/>
        <v>-0.20172774785415531</v>
      </c>
      <c r="FA38">
        <f t="shared" si="18"/>
        <v>-0.29837862266206094</v>
      </c>
      <c r="FB38">
        <f t="shared" si="18"/>
        <v>-0.39709245230041351</v>
      </c>
      <c r="FC38">
        <f t="shared" si="18"/>
        <v>-0.49688292081392021</v>
      </c>
      <c r="FD38">
        <f t="shared" si="18"/>
        <v>-0.59675295482753921</v>
      </c>
      <c r="FE38">
        <f t="shared" si="19"/>
        <v>-0.695704685974047</v>
      </c>
      <c r="FF38">
        <f t="shared" si="19"/>
        <v>-0.79274942126492287</v>
      </c>
      <c r="FG38">
        <f t="shared" si="19"/>
        <v>-0.88691752178386674</v>
      </c>
      <c r="FH38">
        <f t="shared" si="19"/>
        <v>-0.97726809099832379</v>
      </c>
      <c r="FI38">
        <f t="shared" si="19"/>
        <v>-1.062898375886637</v>
      </c>
      <c r="FJ38">
        <f t="shared" si="19"/>
        <v>-1.1429527869478049</v>
      </c>
      <c r="FK38">
        <f t="shared" si="19"/>
        <v>-1.2166314469689805</v>
      </c>
      <c r="FL38">
        <f t="shared" si="19"/>
        <v>-1.2831981831341559</v>
      </c>
      <c r="FM38">
        <f t="shared" si="19"/>
        <v>-1.3419878826196043</v>
      </c>
      <c r="FN38">
        <f t="shared" si="19"/>
        <v>-1.3924131381813623</v>
      </c>
      <c r="FO38">
        <f t="shared" si="19"/>
        <v>-1.4339701173342259</v>
      </c>
      <c r="FP38">
        <f t="shared" si="19"/>
        <v>-1.4662435964794143</v>
      </c>
      <c r="FQ38">
        <f t="shared" si="19"/>
        <v>-1.4889111096815011</v>
      </c>
      <c r="FR38">
        <f t="shared" si="19"/>
        <v>-1.5017461706414537</v>
      </c>
      <c r="FS38">
        <f t="shared" si="19"/>
        <v>-1.5046205356728688</v>
      </c>
      <c r="FT38">
        <f t="shared" si="19"/>
        <v>-1.4975054850704907</v>
      </c>
      <c r="FU38">
        <f t="shared" si="20"/>
        <v>-1.4804721100680152</v>
      </c>
      <c r="FV38">
        <f t="shared" si="20"/>
        <v>-1.4536906025179817</v>
      </c>
      <c r="FW38">
        <f t="shared" si="20"/>
        <v>-1.4174285543910421</v>
      </c>
      <c r="FX38">
        <f t="shared" si="20"/>
        <v>-1.3720482840854389</v>
      </c>
      <c r="FY38">
        <f t="shared" si="20"/>
        <v>-1.3180032162613462</v>
      </c>
      <c r="FZ38">
        <f t="shared" si="20"/>
        <v>-1.2558333513715336</v>
      </c>
      <c r="GA38">
        <f t="shared" si="20"/>
        <v>-1.1861598701553575</v>
      </c>
      <c r="GB38">
        <f t="shared" si="20"/>
        <v>-1.1096789270061418</v>
      </c>
      <c r="GC38">
        <f t="shared" si="20"/>
        <v>-1.027154694226589</v>
      </c>
      <c r="GD38">
        <f t="shared" si="20"/>
        <v>-0.93941172667175432</v>
      </c>
      <c r="GE38">
        <f t="shared" si="20"/>
        <v>-0.8473267230694701</v>
      </c>
      <c r="GF38">
        <f t="shared" si="20"/>
        <v>-0.75181976633647851</v>
      </c>
      <c r="GG38">
        <f t="shared" si="20"/>
        <v>-0.65384513041405634</v>
      </c>
      <c r="GH38">
        <f t="shared" si="20"/>
        <v>-0.55438174547822494</v>
      </c>
      <c r="GI38">
        <f t="shared" si="20"/>
        <v>-0.45442341679304632</v>
      </c>
      <c r="GJ38">
        <f t="shared" si="20"/>
        <v>-0.3549688949369052</v>
      </c>
      <c r="GK38">
        <f t="shared" si="11"/>
        <v>-0.25701189661689772</v>
      </c>
      <c r="GL38">
        <f t="shared" si="11"/>
        <v>-0.16153117577996218</v>
      </c>
      <c r="GM38">
        <f t="shared" si="11"/>
        <v>-6.9480744226964375E-2</v>
      </c>
      <c r="GN38">
        <f t="shared" si="11"/>
        <v>1.8219660557838857E-2</v>
      </c>
      <c r="GO38">
        <f t="shared" si="11"/>
        <v>0.10069376511974348</v>
      </c>
      <c r="GP38">
        <f t="shared" si="11"/>
        <v>0.17711751546827803</v>
      </c>
      <c r="GQ38">
        <f t="shared" si="11"/>
        <v>0.24672731075229071</v>
      </c>
      <c r="GR38">
        <f t="shared" si="11"/>
        <v>0.3088276329072478</v>
      </c>
      <c r="GS38">
        <f t="shared" si="11"/>
        <v>0.36279799604180973</v>
      </c>
      <c r="GT38">
        <f t="shared" si="11"/>
        <v>0.4080991461277701</v>
      </c>
    </row>
    <row r="39" spans="1:202" x14ac:dyDescent="0.25">
      <c r="A39">
        <v>2.2000000000000002</v>
      </c>
      <c r="B39">
        <f t="shared" si="4"/>
        <v>-0.58850111725534582</v>
      </c>
      <c r="C39">
        <f t="shared" si="4"/>
        <v>-0.48866770060851766</v>
      </c>
      <c r="D39">
        <f t="shared" si="4"/>
        <v>-0.3898317864602846</v>
      </c>
      <c r="E39">
        <f t="shared" si="4"/>
        <v>-0.29298091059400627</v>
      </c>
      <c r="F39">
        <f t="shared" si="4"/>
        <v>-0.1990827749466953</v>
      </c>
      <c r="G39">
        <f t="shared" si="4"/>
        <v>-0.10907557865114281</v>
      </c>
      <c r="H39">
        <f t="shared" si="4"/>
        <v>-2.3858643860310447E-2</v>
      </c>
      <c r="I39">
        <f t="shared" si="4"/>
        <v>5.5716569982345199E-2</v>
      </c>
      <c r="J39">
        <f t="shared" si="4"/>
        <v>0.12885497364417697</v>
      </c>
      <c r="K39">
        <f t="shared" si="4"/>
        <v>0.1948257923721376</v>
      </c>
      <c r="L39">
        <f t="shared" si="4"/>
        <v>0.25296986755255069</v>
      </c>
      <c r="M39">
        <f t="shared" si="4"/>
        <v>0.3027062428060896</v>
      </c>
      <c r="N39">
        <f t="shared" si="4"/>
        <v>0.34353796871188047</v>
      </c>
      <c r="O39">
        <f t="shared" si="4"/>
        <v>0.37505706816184714</v>
      </c>
      <c r="P39">
        <f t="shared" si="4"/>
        <v>0.39694861273311433</v>
      </c>
      <c r="Q39">
        <f t="shared" si="4"/>
        <v>0.40899386934870863</v>
      </c>
      <c r="R39">
        <f t="shared" si="12"/>
        <v>0.41107248578615929</v>
      </c>
      <c r="S39">
        <f t="shared" si="12"/>
        <v>0.40316369319712275</v>
      </c>
      <c r="T39">
        <f t="shared" si="12"/>
        <v>0.38534651362284933</v>
      </c>
      <c r="U39">
        <f t="shared" si="12"/>
        <v>0.35779897043206865</v>
      </c>
      <c r="V39">
        <f t="shared" si="12"/>
        <v>0.32079630957033589</v>
      </c>
      <c r="W39">
        <f t="shared" si="12"/>
        <v>0.27470824939352789</v>
      </c>
      <c r="X39">
        <f t="shared" si="12"/>
        <v>0.21999528656424427</v>
      </c>
      <c r="Y39">
        <f t="shared" si="12"/>
        <v>0.15720409492137444</v>
      </c>
      <c r="Z39">
        <f t="shared" si="12"/>
        <v>8.6962063295805136E-2</v>
      </c>
      <c r="AA39">
        <f t="shared" si="12"/>
        <v>9.9710268486107312E-3</v>
      </c>
      <c r="AB39">
        <f t="shared" si="12"/>
        <v>-7.2999745433881658E-2</v>
      </c>
      <c r="AC39">
        <f t="shared" si="12"/>
        <v>-0.16112123702151604</v>
      </c>
      <c r="AD39">
        <f t="shared" si="12"/>
        <v>-0.25351296709944071</v>
      </c>
      <c r="AE39">
        <f t="shared" si="12"/>
        <v>-0.34925178804136336</v>
      </c>
      <c r="AF39">
        <f t="shared" si="12"/>
        <v>-0.44738110919547858</v>
      </c>
      <c r="AG39">
        <f t="shared" si="12"/>
        <v>-0.54692045482205531</v>
      </c>
      <c r="AH39">
        <f t="shared" si="13"/>
        <v>-0.64687526068292589</v>
      </c>
      <c r="AI39">
        <f t="shared" si="13"/>
        <v>-0.74624681139859406</v>
      </c>
      <c r="AJ39">
        <f t="shared" si="13"/>
        <v>-0.84404221928217704</v>
      </c>
      <c r="AK39">
        <f t="shared" si="13"/>
        <v>-0.93928434494496571</v>
      </c>
      <c r="AL39">
        <f t="shared" si="13"/>
        <v>-1.0310215605501982</v>
      </c>
      <c r="AM39">
        <f t="shared" si="13"/>
        <v>-1.1183372581638391</v>
      </c>
      <c r="AN39">
        <f t="shared" si="13"/>
        <v>-1.2003590081980646</v>
      </c>
      <c r="AO39">
        <f t="shared" si="13"/>
        <v>-1.2762672764393197</v>
      </c>
      <c r="AP39">
        <f t="shared" si="13"/>
        <v>-1.345303612563274</v>
      </c>
      <c r="AQ39">
        <f t="shared" si="13"/>
        <v>-1.4067782283197561</v>
      </c>
      <c r="AR39">
        <f t="shared" si="13"/>
        <v>-1.460076889668934</v>
      </c>
      <c r="AS39">
        <f t="shared" si="13"/>
        <v>-1.5046670540048006</v>
      </c>
      <c r="AT39">
        <f t="shared" si="13"/>
        <v>-1.5401031911448619</v>
      </c>
      <c r="AU39">
        <f t="shared" si="13"/>
        <v>-1.5660312349204428</v>
      </c>
      <c r="AV39">
        <f t="shared" si="5"/>
        <v>-1.5821921208888101</v>
      </c>
      <c r="AW39">
        <f t="shared" si="13"/>
        <v>-1.5884243748194466</v>
      </c>
      <c r="AX39">
        <f t="shared" si="14"/>
        <v>-1.5846657260911865</v>
      </c>
      <c r="AY39">
        <f t="shared" si="14"/>
        <v>-1.5709537298796783</v>
      </c>
      <c r="AZ39">
        <f t="shared" si="14"/>
        <v>-1.5474253919184844</v>
      </c>
      <c r="BA39">
        <f t="shared" si="14"/>
        <v>-1.5143157995830783</v>
      </c>
      <c r="BB39">
        <f t="shared" si="14"/>
        <v>-1.4719557729754991</v>
      </c>
      <c r="BC39">
        <f t="shared" si="14"/>
        <v>-1.4207685594792472</v>
      </c>
      <c r="BD39">
        <f t="shared" si="14"/>
        <v>-1.361265604811333</v>
      </c>
      <c r="BE39">
        <f t="shared" si="14"/>
        <v>-1.2940414428257379</v>
      </c>
      <c r="BF39">
        <f t="shared" si="14"/>
        <v>-1.2197677551276676</v>
      </c>
      <c r="BG39">
        <f t="shared" si="14"/>
        <v>-1.1391866598529834</v>
      </c>
      <c r="BH39">
        <f t="shared" si="14"/>
        <v>-1.0531032966691032</v>
      </c>
      <c r="BI39">
        <f t="shared" si="14"/>
        <v>-0.96237778208558189</v>
      </c>
      <c r="BJ39">
        <f t="shared" si="14"/>
        <v>-0.86791661545427168</v>
      </c>
      <c r="BK39">
        <f t="shared" si="14"/>
        <v>-0.77066362152744172</v>
      </c>
      <c r="BL39">
        <f t="shared" si="14"/>
        <v>-0.67159052007284226</v>
      </c>
      <c r="BM39">
        <f t="shared" si="14"/>
        <v>-0.5716872167709961</v>
      </c>
      <c r="BN39">
        <f t="shared" si="9"/>
        <v>-0.47195191240485218</v>
      </c>
      <c r="BO39">
        <f t="shared" si="9"/>
        <v>-0.3733811291675303</v>
      </c>
      <c r="BP39">
        <f t="shared" si="9"/>
        <v>-0.27695975374196796</v>
      </c>
      <c r="BQ39">
        <f t="shared" si="9"/>
        <v>-0.18365119663874752</v>
      </c>
      <c r="BR39">
        <f t="shared" si="9"/>
        <v>-9.4387766116737659E-2</v>
      </c>
      <c r="BS39">
        <f t="shared" si="9"/>
        <v>-1.0061352867145712E-2</v>
      </c>
      <c r="BT39">
        <f t="shared" si="9"/>
        <v>6.8485481463443243E-2</v>
      </c>
      <c r="BU39">
        <f t="shared" si="9"/>
        <v>0.14046792287053012</v>
      </c>
      <c r="BV39">
        <f t="shared" si="9"/>
        <v>0.20516674659380729</v>
      </c>
      <c r="BW39">
        <f t="shared" si="9"/>
        <v>0.26193550337321858</v>
      </c>
      <c r="BX39">
        <f t="shared" si="9"/>
        <v>0.3102069785562811</v>
      </c>
      <c r="BY39">
        <f t="shared" si="9"/>
        <v>0.34949885951939308</v>
      </c>
      <c r="BZ39">
        <f t="shared" si="9"/>
        <v>0.3794185547761405</v>
      </c>
      <c r="CA39">
        <f t="shared" si="9"/>
        <v>0.39966711662165455</v>
      </c>
      <c r="CB39">
        <f t="shared" si="9"/>
        <v>0.41004222811925917</v>
      </c>
      <c r="CC39">
        <f t="shared" si="15"/>
        <v>0.41044022458442619</v>
      </c>
      <c r="CD39">
        <f t="shared" si="15"/>
        <v>0.40085712936803597</v>
      </c>
      <c r="CE39">
        <f t="shared" si="15"/>
        <v>0.38138869358974048</v>
      </c>
      <c r="CF39">
        <f t="shared" si="15"/>
        <v>0.3522294394244273</v>
      </c>
      <c r="CG39">
        <f t="shared" si="15"/>
        <v>0.31367071650094747</v>
      </c>
      <c r="CH39">
        <f t="shared" si="15"/>
        <v>0.26609779083293461</v>
      </c>
      <c r="CI39">
        <f t="shared" si="15"/>
        <v>0.20998599536814444</v>
      </c>
      <c r="CJ39">
        <f t="shared" si="15"/>
        <v>0.14589598061876752</v>
      </c>
      <c r="CK39">
        <f t="shared" si="15"/>
        <v>7.4468112826837518E-2</v>
      </c>
      <c r="CL39">
        <f t="shared" si="15"/>
        <v>-3.5839243635841234E-3</v>
      </c>
      <c r="CM39">
        <f t="shared" si="15"/>
        <v>-8.7480260797461185E-2</v>
      </c>
      <c r="CN39">
        <f t="shared" si="15"/>
        <v>-0.17638263201358922</v>
      </c>
      <c r="CO39">
        <f t="shared" si="15"/>
        <v>-0.26940275490599369</v>
      </c>
      <c r="CP39">
        <f t="shared" si="15"/>
        <v>-0.36561120315509821</v>
      </c>
      <c r="CQ39">
        <f t="shared" si="15"/>
        <v>-0.46404669374828411</v>
      </c>
      <c r="CR39">
        <f t="shared" si="15"/>
        <v>-0.56372569180198806</v>
      </c>
      <c r="CS39">
        <f t="shared" si="16"/>
        <v>-0.66365223771715509</v>
      </c>
      <c r="CT39">
        <f t="shared" si="16"/>
        <v>-0.76282789847832544</v>
      </c>
      <c r="CU39">
        <f t="shared" si="16"/>
        <v>-0.86026174366628827</v>
      </c>
      <c r="CV39">
        <f t="shared" si="16"/>
        <v>-0.9549802465072742</v>
      </c>
      <c r="CW39">
        <f t="shared" si="16"/>
        <v>-1.0460370110306672</v>
      </c>
      <c r="CX39">
        <f t="shared" si="16"/>
        <v>-1.1325222281447156</v>
      </c>
      <c r="CY39">
        <f t="shared" si="16"/>
        <v>-1.2135717661482279</v>
      </c>
      <c r="CZ39">
        <f t="shared" si="16"/>
        <v>-1.2883758048488883</v>
      </c>
      <c r="DA39">
        <f t="shared" si="16"/>
        <v>-1.3561869270189284</v>
      </c>
      <c r="DB39">
        <f t="shared" si="16"/>
        <v>-1.4163275863409996</v>
      </c>
      <c r="DC39">
        <f t="shared" si="16"/>
        <v>-1.4681968772270158</v>
      </c>
      <c r="DD39">
        <f t="shared" si="16"/>
        <v>-1.5112765388681524</v>
      </c>
      <c r="DE39">
        <f t="shared" si="16"/>
        <v>-1.5451361335255336</v>
      </c>
      <c r="DF39">
        <f t="shared" si="16"/>
        <v>-1.5694373473218373</v>
      </c>
      <c r="DG39">
        <f t="shared" si="16"/>
        <v>-1.5839373705617232</v>
      </c>
      <c r="DH39">
        <f t="shared" si="16"/>
        <v>-1.5884913238060494</v>
      </c>
      <c r="DI39">
        <f t="shared" si="17"/>
        <v>-1.583053705459335</v>
      </c>
      <c r="DJ39">
        <f t="shared" si="17"/>
        <v>-1.5676788464066633</v>
      </c>
      <c r="DK39">
        <f t="shared" si="17"/>
        <v>-1.5425203671574348</v>
      </c>
      <c r="DL39">
        <f t="shared" si="17"/>
        <v>-1.5078296429200215</v>
      </c>
      <c r="DM39">
        <f t="shared" si="17"/>
        <v>-1.4639532919437743</v>
      </c>
      <c r="DN39">
        <f t="shared" si="17"/>
        <v>-1.4113297122240547</v>
      </c>
      <c r="DO39">
        <f t="shared" si="17"/>
        <v>-1.3504847011743792</v>
      </c>
      <c r="DP39">
        <f t="shared" si="17"/>
        <v>-1.2820262020324682</v>
      </c>
      <c r="DQ39">
        <f t="shared" si="17"/>
        <v>-1.2066382294923792</v>
      </c>
      <c r="DR39">
        <f t="shared" si="17"/>
        <v>-1.1250740352557806</v>
      </c>
      <c r="DS39">
        <f t="shared" si="17"/>
        <v>-1.0381485817899474</v>
      </c>
      <c r="DT39">
        <f t="shared" si="17"/>
        <v>-0.94673039949217452</v>
      </c>
      <c r="DU39">
        <f t="shared" si="17"/>
        <v>-0.8517329086211467</v>
      </c>
      <c r="DV39">
        <f t="shared" si="17"/>
        <v>-0.75410529270365523</v>
      </c>
      <c r="DW39">
        <f t="shared" si="17"/>
        <v>-0.65482301460654646</v>
      </c>
      <c r="DX39">
        <f t="shared" si="17"/>
        <v>-0.55487807003420908</v>
      </c>
      <c r="DY39">
        <f t="shared" si="10"/>
        <v>-0.4552690758354036</v>
      </c>
      <c r="DZ39">
        <f t="shared" si="10"/>
        <v>-0.35699129215380687</v>
      </c>
      <c r="EA39">
        <f t="shared" si="10"/>
        <v>-0.26102667811765279</v>
      </c>
      <c r="EB39">
        <f t="shared" si="10"/>
        <v>-0.1683340804287049</v>
      </c>
      <c r="EC39">
        <f t="shared" si="10"/>
        <v>-7.9839652882972123E-2</v>
      </c>
      <c r="ED39">
        <f t="shared" si="10"/>
        <v>3.5723974518772073E-3</v>
      </c>
      <c r="EE39">
        <f t="shared" si="10"/>
        <v>8.106864494125654E-2</v>
      </c>
      <c r="EF39">
        <f t="shared" si="10"/>
        <v>0.15187477269710281</v>
      </c>
      <c r="EG39">
        <f t="shared" si="10"/>
        <v>0.21528330929627515</v>
      </c>
      <c r="EH39">
        <f t="shared" si="10"/>
        <v>0.27066069760114997</v>
      </c>
      <c r="EI39">
        <f t="shared" si="10"/>
        <v>0.31745362505311603</v>
      </c>
      <c r="EJ39">
        <f t="shared" si="10"/>
        <v>0.35519455218875895</v>
      </c>
      <c r="EK39">
        <f t="shared" si="10"/>
        <v>0.38350638413963012</v>
      </c>
      <c r="EL39">
        <f t="shared" si="10"/>
        <v>0.40210623843952453</v>
      </c>
      <c r="EM39">
        <f t="shared" si="10"/>
        <v>0.41080827149257182</v>
      </c>
      <c r="EN39">
        <f t="shared" si="10"/>
        <v>0.40952553546101589</v>
      </c>
      <c r="EO39">
        <f t="shared" si="18"/>
        <v>0.39827084701926752</v>
      </c>
      <c r="EP39">
        <f t="shared" si="18"/>
        <v>0.37715665929393161</v>
      </c>
      <c r="EQ39">
        <f t="shared" si="18"/>
        <v>0.34639393826933718</v>
      </c>
      <c r="ER39">
        <f t="shared" si="18"/>
        <v>0.30629005488515837</v>
      </c>
      <c r="ES39">
        <f t="shared" si="18"/>
        <v>0.25724571388758843</v>
      </c>
      <c r="ET39">
        <f t="shared" si="18"/>
        <v>0.19975095011997046</v>
      </c>
      <c r="EU39">
        <f t="shared" si="18"/>
        <v>0.13438023225663021</v>
      </c>
      <c r="EV39">
        <f t="shared" si="18"/>
        <v>6.1786722901771007E-2</v>
      </c>
      <c r="EW39">
        <f t="shared" si="18"/>
        <v>-1.7304247595357203E-2</v>
      </c>
      <c r="EX39">
        <f t="shared" si="18"/>
        <v>-0.10210242840154615</v>
      </c>
      <c r="EY39">
        <f t="shared" si="18"/>
        <v>-0.19176054412473376</v>
      </c>
      <c r="EZ39">
        <f t="shared" si="18"/>
        <v>-0.28538276050964356</v>
      </c>
      <c r="FA39">
        <f t="shared" si="18"/>
        <v>-0.38203363531754919</v>
      </c>
      <c r="FB39">
        <f t="shared" si="18"/>
        <v>-0.48074746495590176</v>
      </c>
      <c r="FC39">
        <f t="shared" si="18"/>
        <v>-0.58053793346940852</v>
      </c>
      <c r="FD39">
        <f t="shared" si="18"/>
        <v>-0.68040796748302745</v>
      </c>
      <c r="FE39">
        <f t="shared" si="19"/>
        <v>-0.77935969862953525</v>
      </c>
      <c r="FF39">
        <f t="shared" si="19"/>
        <v>-0.87640443392041112</v>
      </c>
      <c r="FG39">
        <f t="shared" si="19"/>
        <v>-0.97057253443935498</v>
      </c>
      <c r="FH39">
        <f t="shared" si="19"/>
        <v>-1.060923103653812</v>
      </c>
      <c r="FI39">
        <f t="shared" si="19"/>
        <v>-1.1465533885421251</v>
      </c>
      <c r="FJ39">
        <f t="shared" si="19"/>
        <v>-1.2266077996032934</v>
      </c>
      <c r="FK39">
        <f t="shared" si="19"/>
        <v>-1.300286459624469</v>
      </c>
      <c r="FL39">
        <f t="shared" si="19"/>
        <v>-1.3668531957896444</v>
      </c>
      <c r="FM39">
        <f t="shared" si="19"/>
        <v>-1.4256428952750926</v>
      </c>
      <c r="FN39">
        <f t="shared" si="19"/>
        <v>-1.4760681508368503</v>
      </c>
      <c r="FO39">
        <f t="shared" si="19"/>
        <v>-1.5176251299897143</v>
      </c>
      <c r="FP39">
        <f t="shared" si="19"/>
        <v>-1.5498986091349027</v>
      </c>
      <c r="FQ39">
        <f t="shared" si="19"/>
        <v>-1.5725661223369891</v>
      </c>
      <c r="FR39">
        <f t="shared" si="19"/>
        <v>-1.5854011832969419</v>
      </c>
      <c r="FS39">
        <f t="shared" si="19"/>
        <v>-1.5882755483283568</v>
      </c>
      <c r="FT39">
        <f t="shared" si="19"/>
        <v>-1.581160497725979</v>
      </c>
      <c r="FU39">
        <f t="shared" si="20"/>
        <v>-1.5641271227235034</v>
      </c>
      <c r="FV39">
        <f t="shared" si="20"/>
        <v>-1.5373456151734697</v>
      </c>
      <c r="FW39">
        <f t="shared" si="20"/>
        <v>-1.5010835670465303</v>
      </c>
      <c r="FX39">
        <f t="shared" si="20"/>
        <v>-1.4557032967409271</v>
      </c>
      <c r="FY39">
        <f t="shared" si="20"/>
        <v>-1.4016582289168342</v>
      </c>
      <c r="FZ39">
        <f t="shared" si="20"/>
        <v>-1.3394883640270219</v>
      </c>
      <c r="GA39">
        <f t="shared" si="20"/>
        <v>-1.2698148828108458</v>
      </c>
      <c r="GB39">
        <f t="shared" si="20"/>
        <v>-1.1933339396616298</v>
      </c>
      <c r="GC39">
        <f t="shared" si="20"/>
        <v>-1.1108097068820775</v>
      </c>
      <c r="GD39">
        <f t="shared" si="20"/>
        <v>-1.0230667393272426</v>
      </c>
      <c r="GE39">
        <f t="shared" si="20"/>
        <v>-0.93098173572495835</v>
      </c>
      <c r="GF39">
        <f t="shared" si="20"/>
        <v>-0.83547477899196676</v>
      </c>
      <c r="GG39">
        <f t="shared" si="20"/>
        <v>-0.73750014306954459</v>
      </c>
      <c r="GH39">
        <f t="shared" si="20"/>
        <v>-0.63803675813371319</v>
      </c>
      <c r="GI39">
        <f t="shared" si="20"/>
        <v>-0.53807842944853457</v>
      </c>
      <c r="GJ39">
        <f t="shared" si="20"/>
        <v>-0.43862390759239345</v>
      </c>
      <c r="GK39">
        <f t="shared" si="11"/>
        <v>-0.34066690927238596</v>
      </c>
      <c r="GL39">
        <f t="shared" si="11"/>
        <v>-0.24518618843545043</v>
      </c>
      <c r="GM39">
        <f t="shared" si="11"/>
        <v>-0.15313575688245262</v>
      </c>
      <c r="GN39">
        <f t="shared" si="11"/>
        <v>-6.5435352097649391E-2</v>
      </c>
      <c r="GO39">
        <f t="shared" si="11"/>
        <v>1.7038752464255236E-2</v>
      </c>
      <c r="GP39">
        <f t="shared" si="11"/>
        <v>9.3462502812789783E-2</v>
      </c>
      <c r="GQ39">
        <f t="shared" si="11"/>
        <v>0.16307229809680246</v>
      </c>
      <c r="GR39">
        <f t="shared" si="11"/>
        <v>0.22517262025175955</v>
      </c>
      <c r="GS39">
        <f t="shared" si="11"/>
        <v>0.27914298338632149</v>
      </c>
      <c r="GT39">
        <f t="shared" si="11"/>
        <v>0.32444413347228185</v>
      </c>
    </row>
    <row r="40" spans="1:202" x14ac:dyDescent="0.25">
      <c r="A40">
        <v>2.2999999999999998</v>
      </c>
      <c r="B40">
        <f t="shared" si="4"/>
        <v>-0.6662760212798241</v>
      </c>
      <c r="C40">
        <f t="shared" si="4"/>
        <v>-0.56644260463299601</v>
      </c>
      <c r="D40">
        <f t="shared" si="4"/>
        <v>-0.46760669048476289</v>
      </c>
      <c r="E40">
        <f t="shared" si="4"/>
        <v>-0.37075581461848456</v>
      </c>
      <c r="F40">
        <f t="shared" si="4"/>
        <v>-0.27685767897117358</v>
      </c>
      <c r="G40">
        <f t="shared" si="4"/>
        <v>-0.1868504826756211</v>
      </c>
      <c r="H40">
        <f t="shared" si="4"/>
        <v>-0.10163354788478873</v>
      </c>
      <c r="I40">
        <f t="shared" si="4"/>
        <v>-2.2058334042133088E-2</v>
      </c>
      <c r="J40">
        <f t="shared" ref="J40:Y55" si="21">SIN(J$16)+ COS($A40)</f>
        <v>5.1080069619698687E-2</v>
      </c>
      <c r="K40">
        <f t="shared" si="21"/>
        <v>0.11705088834765931</v>
      </c>
      <c r="L40">
        <f t="shared" si="21"/>
        <v>0.1751949635280724</v>
      </c>
      <c r="M40">
        <f t="shared" si="21"/>
        <v>0.22493133878161131</v>
      </c>
      <c r="N40">
        <f t="shared" si="21"/>
        <v>0.26576306468740218</v>
      </c>
      <c r="O40">
        <f t="shared" si="21"/>
        <v>0.29728216413736885</v>
      </c>
      <c r="P40">
        <f t="shared" si="21"/>
        <v>0.31917370870863604</v>
      </c>
      <c r="Q40">
        <f t="shared" si="21"/>
        <v>0.33121896532423034</v>
      </c>
      <c r="R40">
        <f t="shared" si="21"/>
        <v>0.33329758176168101</v>
      </c>
      <c r="S40">
        <f t="shared" si="21"/>
        <v>0.32538878917264447</v>
      </c>
      <c r="T40">
        <f t="shared" si="21"/>
        <v>0.30757160959837104</v>
      </c>
      <c r="U40">
        <f t="shared" si="21"/>
        <v>0.28002406640759037</v>
      </c>
      <c r="V40">
        <f t="shared" si="21"/>
        <v>0.24302140554585761</v>
      </c>
      <c r="W40">
        <f t="shared" si="21"/>
        <v>0.19693334536904961</v>
      </c>
      <c r="X40">
        <f t="shared" si="21"/>
        <v>0.14222038253976599</v>
      </c>
      <c r="Y40">
        <f t="shared" si="21"/>
        <v>7.9429190896896151E-2</v>
      </c>
      <c r="Z40">
        <f t="shared" si="12"/>
        <v>9.1871592713268502E-3</v>
      </c>
      <c r="AA40">
        <f t="shared" si="12"/>
        <v>-6.7803877175867555E-2</v>
      </c>
      <c r="AB40">
        <f t="shared" si="12"/>
        <v>-0.15077464945835994</v>
      </c>
      <c r="AC40">
        <f t="shared" si="12"/>
        <v>-0.23889614104599433</v>
      </c>
      <c r="AD40">
        <f t="shared" si="12"/>
        <v>-0.331287871123919</v>
      </c>
      <c r="AE40">
        <f t="shared" si="12"/>
        <v>-0.42702669206584165</v>
      </c>
      <c r="AF40">
        <f t="shared" si="12"/>
        <v>-0.52515601321995686</v>
      </c>
      <c r="AG40">
        <f t="shared" si="12"/>
        <v>-0.6246953588465336</v>
      </c>
      <c r="AH40">
        <f t="shared" si="13"/>
        <v>-0.72465016470740418</v>
      </c>
      <c r="AI40">
        <f t="shared" si="13"/>
        <v>-0.82402171542307234</v>
      </c>
      <c r="AJ40">
        <f t="shared" si="13"/>
        <v>-0.92181712330665533</v>
      </c>
      <c r="AK40">
        <f t="shared" si="13"/>
        <v>-1.0170592489694439</v>
      </c>
      <c r="AL40">
        <f t="shared" si="13"/>
        <v>-1.1087964645746766</v>
      </c>
      <c r="AM40">
        <f t="shared" si="13"/>
        <v>-1.1961121621883175</v>
      </c>
      <c r="AN40">
        <f t="shared" si="13"/>
        <v>-1.278133912222543</v>
      </c>
      <c r="AO40">
        <f t="shared" si="13"/>
        <v>-1.3540421804637979</v>
      </c>
      <c r="AP40">
        <f t="shared" si="13"/>
        <v>-1.4230785165877524</v>
      </c>
      <c r="AQ40">
        <f t="shared" si="13"/>
        <v>-1.4845531323442342</v>
      </c>
      <c r="AR40">
        <f t="shared" si="13"/>
        <v>-1.5378517936934122</v>
      </c>
      <c r="AS40">
        <f t="shared" si="13"/>
        <v>-1.582441958029279</v>
      </c>
      <c r="AT40">
        <f t="shared" si="13"/>
        <v>-1.6178780951693401</v>
      </c>
      <c r="AU40">
        <f t="shared" si="13"/>
        <v>-1.643806138944921</v>
      </c>
      <c r="AV40">
        <f t="shared" si="5"/>
        <v>-1.6599670249132885</v>
      </c>
      <c r="AW40">
        <f t="shared" ref="AW40:BL55" si="22">SIN(AW$16)+ COS($A40)</f>
        <v>-1.666199278843925</v>
      </c>
      <c r="AX40">
        <f t="shared" si="22"/>
        <v>-1.6624406301156647</v>
      </c>
      <c r="AY40">
        <f t="shared" si="22"/>
        <v>-1.6487286339041565</v>
      </c>
      <c r="AZ40">
        <f t="shared" si="22"/>
        <v>-1.6252002959429626</v>
      </c>
      <c r="BA40">
        <f t="shared" si="22"/>
        <v>-1.5920907036075564</v>
      </c>
      <c r="BB40">
        <f t="shared" si="22"/>
        <v>-1.5497306769999772</v>
      </c>
      <c r="BC40">
        <f t="shared" si="22"/>
        <v>-1.4985434635037254</v>
      </c>
      <c r="BD40">
        <f t="shared" si="22"/>
        <v>-1.4390405088358111</v>
      </c>
      <c r="BE40">
        <f t="shared" si="22"/>
        <v>-1.371816346850216</v>
      </c>
      <c r="BF40">
        <f t="shared" si="22"/>
        <v>-1.2975426591521457</v>
      </c>
      <c r="BG40">
        <f t="shared" si="22"/>
        <v>-1.2169615638774616</v>
      </c>
      <c r="BH40">
        <f t="shared" si="22"/>
        <v>-1.1308782006935814</v>
      </c>
      <c r="BI40">
        <f t="shared" si="22"/>
        <v>-1.0401526861100601</v>
      </c>
      <c r="BJ40">
        <f t="shared" si="22"/>
        <v>-0.94569151947874996</v>
      </c>
      <c r="BK40">
        <f t="shared" si="22"/>
        <v>-0.84843852555192001</v>
      </c>
      <c r="BL40">
        <f t="shared" si="22"/>
        <v>-0.74936542409732054</v>
      </c>
      <c r="BM40">
        <f t="shared" si="14"/>
        <v>-0.64946212079547438</v>
      </c>
      <c r="BN40">
        <f t="shared" si="9"/>
        <v>-0.54972681642933052</v>
      </c>
      <c r="BO40">
        <f t="shared" si="9"/>
        <v>-0.45115603319200859</v>
      </c>
      <c r="BP40">
        <f t="shared" si="9"/>
        <v>-0.35473465776644625</v>
      </c>
      <c r="BQ40">
        <f t="shared" si="9"/>
        <v>-0.2614261006632258</v>
      </c>
      <c r="BR40">
        <f t="shared" si="9"/>
        <v>-0.17216267014121595</v>
      </c>
      <c r="BS40">
        <f t="shared" si="9"/>
        <v>-8.7836256891623998E-2</v>
      </c>
      <c r="BT40">
        <f t="shared" si="9"/>
        <v>-9.2894225610350434E-3</v>
      </c>
      <c r="BU40">
        <f t="shared" si="9"/>
        <v>6.2693018846051829E-2</v>
      </c>
      <c r="BV40">
        <f t="shared" si="9"/>
        <v>0.12739184256932901</v>
      </c>
      <c r="BW40">
        <f t="shared" si="9"/>
        <v>0.18416059934874029</v>
      </c>
      <c r="BX40">
        <f t="shared" si="9"/>
        <v>0.23243207453180281</v>
      </c>
      <c r="BY40">
        <f t="shared" si="9"/>
        <v>0.27172395549491479</v>
      </c>
      <c r="BZ40">
        <f t="shared" si="9"/>
        <v>0.30164365075166222</v>
      </c>
      <c r="CA40">
        <f t="shared" si="9"/>
        <v>0.32189221259717626</v>
      </c>
      <c r="CB40">
        <f t="shared" si="9"/>
        <v>0.33226732409478088</v>
      </c>
      <c r="CC40">
        <f t="shared" si="15"/>
        <v>0.33266532055994791</v>
      </c>
      <c r="CD40">
        <f t="shared" si="15"/>
        <v>0.32308222534355768</v>
      </c>
      <c r="CE40">
        <f t="shared" si="15"/>
        <v>0.30361378956526219</v>
      </c>
      <c r="CF40">
        <f t="shared" si="15"/>
        <v>0.27445453539994902</v>
      </c>
      <c r="CG40">
        <f t="shared" si="15"/>
        <v>0.23589581247646918</v>
      </c>
      <c r="CH40">
        <f t="shared" si="15"/>
        <v>0.18832288680845632</v>
      </c>
      <c r="CI40">
        <f t="shared" si="15"/>
        <v>0.13221109134366615</v>
      </c>
      <c r="CJ40">
        <f t="shared" si="15"/>
        <v>6.8121076594289232E-2</v>
      </c>
      <c r="CK40">
        <f t="shared" si="15"/>
        <v>-3.3067911976407682E-3</v>
      </c>
      <c r="CL40">
        <f t="shared" si="15"/>
        <v>-8.135882838806241E-2</v>
      </c>
      <c r="CM40">
        <f t="shared" si="15"/>
        <v>-0.16525516482193947</v>
      </c>
      <c r="CN40">
        <f t="shared" si="15"/>
        <v>-0.25415753603806751</v>
      </c>
      <c r="CO40">
        <f t="shared" si="15"/>
        <v>-0.34717765893047198</v>
      </c>
      <c r="CP40">
        <f t="shared" si="15"/>
        <v>-0.44338610717957649</v>
      </c>
      <c r="CQ40">
        <f t="shared" si="15"/>
        <v>-0.5418215977727624</v>
      </c>
      <c r="CR40">
        <f t="shared" ref="CR40:DG55" si="23">SIN(CR$16)+ COS($A40)</f>
        <v>-0.64150059582646635</v>
      </c>
      <c r="CS40">
        <f t="shared" si="23"/>
        <v>-0.74142714174163338</v>
      </c>
      <c r="CT40">
        <f t="shared" si="23"/>
        <v>-0.84060280250280373</v>
      </c>
      <c r="CU40">
        <f t="shared" si="23"/>
        <v>-0.93803664769076656</v>
      </c>
      <c r="CV40">
        <f t="shared" si="23"/>
        <v>-1.0327551505317525</v>
      </c>
      <c r="CW40">
        <f t="shared" si="23"/>
        <v>-1.1238119150551453</v>
      </c>
      <c r="CX40">
        <f t="shared" si="23"/>
        <v>-1.210297132169194</v>
      </c>
      <c r="CY40">
        <f t="shared" si="23"/>
        <v>-1.2913466701727061</v>
      </c>
      <c r="CZ40">
        <f t="shared" si="23"/>
        <v>-1.3661507088733664</v>
      </c>
      <c r="DA40">
        <f t="shared" si="23"/>
        <v>-1.4339618310434066</v>
      </c>
      <c r="DB40">
        <f t="shared" si="23"/>
        <v>-1.4941024903654778</v>
      </c>
      <c r="DC40">
        <f t="shared" si="23"/>
        <v>-1.5459717812514941</v>
      </c>
      <c r="DD40">
        <f t="shared" si="23"/>
        <v>-1.5890514428926306</v>
      </c>
      <c r="DE40">
        <f t="shared" si="23"/>
        <v>-1.622911037550012</v>
      </c>
      <c r="DF40">
        <f t="shared" si="23"/>
        <v>-1.6472122513463157</v>
      </c>
      <c r="DG40">
        <f t="shared" si="23"/>
        <v>-1.6617122745862014</v>
      </c>
      <c r="DH40">
        <f t="shared" si="16"/>
        <v>-1.6662662278305276</v>
      </c>
      <c r="DI40">
        <f t="shared" si="17"/>
        <v>-1.6608286094838132</v>
      </c>
      <c r="DJ40">
        <f t="shared" si="17"/>
        <v>-1.6454537504311415</v>
      </c>
      <c r="DK40">
        <f t="shared" si="17"/>
        <v>-1.620295271181913</v>
      </c>
      <c r="DL40">
        <f t="shared" si="17"/>
        <v>-1.5856045469444999</v>
      </c>
      <c r="DM40">
        <f t="shared" si="17"/>
        <v>-1.5417281959682527</v>
      </c>
      <c r="DN40">
        <f t="shared" si="17"/>
        <v>-1.4891046162485329</v>
      </c>
      <c r="DO40">
        <f t="shared" si="17"/>
        <v>-1.4282596051988574</v>
      </c>
      <c r="DP40">
        <f t="shared" si="17"/>
        <v>-1.3598011060569464</v>
      </c>
      <c r="DQ40">
        <f t="shared" si="17"/>
        <v>-1.2844131335168574</v>
      </c>
      <c r="DR40">
        <f t="shared" si="17"/>
        <v>-1.202848939280259</v>
      </c>
      <c r="DS40">
        <f t="shared" si="17"/>
        <v>-1.1159234858144256</v>
      </c>
      <c r="DT40">
        <f t="shared" si="17"/>
        <v>-1.0245053035166527</v>
      </c>
      <c r="DU40">
        <f t="shared" si="17"/>
        <v>-0.9295078126456251</v>
      </c>
      <c r="DV40">
        <f t="shared" si="17"/>
        <v>-0.83188019672813351</v>
      </c>
      <c r="DW40">
        <f t="shared" si="17"/>
        <v>-0.73259791863102475</v>
      </c>
      <c r="DX40">
        <f t="shared" ref="DX40:EM55" si="24">SIN(DX$16)+ COS($A40)</f>
        <v>-0.63265297405868737</v>
      </c>
      <c r="DY40">
        <f t="shared" si="24"/>
        <v>-0.53304397985988183</v>
      </c>
      <c r="DZ40">
        <f t="shared" si="24"/>
        <v>-0.43476619617828516</v>
      </c>
      <c r="EA40">
        <f t="shared" si="10"/>
        <v>-0.33880158214213107</v>
      </c>
      <c r="EB40">
        <f t="shared" si="10"/>
        <v>-0.24610898445318319</v>
      </c>
      <c r="EC40">
        <f t="shared" si="10"/>
        <v>-0.15761455690745041</v>
      </c>
      <c r="ED40">
        <f t="shared" si="10"/>
        <v>-7.4202506572601079E-2</v>
      </c>
      <c r="EE40">
        <f t="shared" si="10"/>
        <v>3.2937409167782539E-3</v>
      </c>
      <c r="EF40">
        <f t="shared" si="10"/>
        <v>7.4099868672624525E-2</v>
      </c>
      <c r="EG40">
        <f t="shared" si="10"/>
        <v>0.13750840527179686</v>
      </c>
      <c r="EH40">
        <f t="shared" si="10"/>
        <v>0.19288579357667168</v>
      </c>
      <c r="EI40">
        <f t="shared" si="10"/>
        <v>0.23967872102863774</v>
      </c>
      <c r="EJ40">
        <f t="shared" si="10"/>
        <v>0.27741964816428066</v>
      </c>
      <c r="EK40">
        <f t="shared" si="10"/>
        <v>0.30573148011515183</v>
      </c>
      <c r="EL40">
        <f t="shared" si="10"/>
        <v>0.32433133441504625</v>
      </c>
      <c r="EM40">
        <f t="shared" si="10"/>
        <v>0.33303336746809353</v>
      </c>
      <c r="EN40">
        <f t="shared" ref="EN40:FC55" si="25">SIN(EN$16)+ COS($A40)</f>
        <v>0.3317506314365376</v>
      </c>
      <c r="EO40">
        <f t="shared" si="25"/>
        <v>0.32049594299478923</v>
      </c>
      <c r="EP40">
        <f t="shared" si="25"/>
        <v>0.29938175526945332</v>
      </c>
      <c r="EQ40">
        <f t="shared" si="25"/>
        <v>0.26861903424485889</v>
      </c>
      <c r="ER40">
        <f t="shared" si="25"/>
        <v>0.22851515086068008</v>
      </c>
      <c r="ES40">
        <f t="shared" si="25"/>
        <v>0.17947080986311015</v>
      </c>
      <c r="ET40">
        <f t="shared" si="25"/>
        <v>0.12197604609549217</v>
      </c>
      <c r="EU40">
        <f t="shared" si="25"/>
        <v>5.6605328232151919E-2</v>
      </c>
      <c r="EV40">
        <f t="shared" si="25"/>
        <v>-1.5988181122707279E-2</v>
      </c>
      <c r="EW40">
        <f t="shared" si="25"/>
        <v>-9.5079151619835489E-2</v>
      </c>
      <c r="EX40">
        <f t="shared" si="25"/>
        <v>-0.17987733242602444</v>
      </c>
      <c r="EY40">
        <f t="shared" si="25"/>
        <v>-0.26953544814921204</v>
      </c>
      <c r="EZ40">
        <f t="shared" si="25"/>
        <v>-0.36315766453412185</v>
      </c>
      <c r="FA40">
        <f t="shared" si="25"/>
        <v>-0.45980853934202748</v>
      </c>
      <c r="FB40">
        <f t="shared" si="25"/>
        <v>-0.55852236898037999</v>
      </c>
      <c r="FC40">
        <f t="shared" si="25"/>
        <v>-0.6583128374938868</v>
      </c>
      <c r="FD40">
        <f t="shared" si="18"/>
        <v>-0.75818287150750574</v>
      </c>
      <c r="FE40">
        <f t="shared" si="19"/>
        <v>-0.85713460265401342</v>
      </c>
      <c r="FF40">
        <f t="shared" si="19"/>
        <v>-0.95417933794488941</v>
      </c>
      <c r="FG40">
        <f t="shared" si="19"/>
        <v>-1.0483474384638332</v>
      </c>
      <c r="FH40">
        <f t="shared" si="19"/>
        <v>-1.1386980076782902</v>
      </c>
      <c r="FI40">
        <f t="shared" si="19"/>
        <v>-1.2243282925666035</v>
      </c>
      <c r="FJ40">
        <f t="shared" si="19"/>
        <v>-1.3043827036277715</v>
      </c>
      <c r="FK40">
        <f t="shared" si="19"/>
        <v>-1.3780613636489472</v>
      </c>
      <c r="FL40">
        <f t="shared" si="19"/>
        <v>-1.4446280998141225</v>
      </c>
      <c r="FM40">
        <f t="shared" si="19"/>
        <v>-1.5034177992995708</v>
      </c>
      <c r="FN40">
        <f t="shared" si="19"/>
        <v>-1.5538430548613287</v>
      </c>
      <c r="FO40">
        <f t="shared" si="19"/>
        <v>-1.5954000340141925</v>
      </c>
      <c r="FP40">
        <f t="shared" si="19"/>
        <v>-1.6276735131593809</v>
      </c>
      <c r="FQ40">
        <f t="shared" si="19"/>
        <v>-1.6503410263614675</v>
      </c>
      <c r="FR40">
        <f t="shared" si="19"/>
        <v>-1.6631760873214203</v>
      </c>
      <c r="FS40">
        <f t="shared" si="19"/>
        <v>-1.6660504523528352</v>
      </c>
      <c r="FT40">
        <f t="shared" ref="FT40:GI55" si="26">SIN(FT$16)+ COS($A40)</f>
        <v>-1.6589354017504574</v>
      </c>
      <c r="FU40">
        <f t="shared" si="26"/>
        <v>-1.6419020267479816</v>
      </c>
      <c r="FV40">
        <f t="shared" si="26"/>
        <v>-1.6151205191979481</v>
      </c>
      <c r="FW40">
        <f t="shared" si="26"/>
        <v>-1.5788584710710087</v>
      </c>
      <c r="FX40">
        <f t="shared" si="26"/>
        <v>-1.5334782007654053</v>
      </c>
      <c r="FY40">
        <f t="shared" si="26"/>
        <v>-1.4794331329413126</v>
      </c>
      <c r="FZ40">
        <f t="shared" si="26"/>
        <v>-1.4172632680515003</v>
      </c>
      <c r="GA40">
        <f t="shared" si="26"/>
        <v>-1.3475897868353242</v>
      </c>
      <c r="GB40">
        <f t="shared" si="26"/>
        <v>-1.2711088436861082</v>
      </c>
      <c r="GC40">
        <f t="shared" si="26"/>
        <v>-1.1885846109065556</v>
      </c>
      <c r="GD40">
        <f t="shared" si="26"/>
        <v>-1.1008416433517207</v>
      </c>
      <c r="GE40">
        <f t="shared" si="26"/>
        <v>-1.0087566397494365</v>
      </c>
      <c r="GF40">
        <f t="shared" si="26"/>
        <v>-0.91324968301644494</v>
      </c>
      <c r="GG40">
        <f t="shared" si="26"/>
        <v>-0.81527504709402288</v>
      </c>
      <c r="GH40">
        <f t="shared" si="26"/>
        <v>-0.71581166215819148</v>
      </c>
      <c r="GI40">
        <f t="shared" si="26"/>
        <v>-0.61585333347301285</v>
      </c>
      <c r="GJ40">
        <f t="shared" si="20"/>
        <v>-0.51639881161687173</v>
      </c>
      <c r="GK40">
        <f t="shared" si="11"/>
        <v>-0.41844181329686425</v>
      </c>
      <c r="GL40">
        <f t="shared" si="11"/>
        <v>-0.32296109245992871</v>
      </c>
      <c r="GM40">
        <f t="shared" si="11"/>
        <v>-0.23091066090693091</v>
      </c>
      <c r="GN40">
        <f t="shared" si="11"/>
        <v>-0.14321025612212768</v>
      </c>
      <c r="GO40">
        <f t="shared" si="11"/>
        <v>-6.0736151560223051E-2</v>
      </c>
      <c r="GP40">
        <f t="shared" si="11"/>
        <v>1.5687598788311496E-2</v>
      </c>
      <c r="GQ40">
        <f t="shared" si="11"/>
        <v>8.5297394072324173E-2</v>
      </c>
      <c r="GR40">
        <f t="shared" si="11"/>
        <v>0.14739771622728126</v>
      </c>
      <c r="GS40">
        <f t="shared" si="11"/>
        <v>0.2013680793618432</v>
      </c>
      <c r="GT40">
        <f t="shared" si="11"/>
        <v>0.24666922944780356</v>
      </c>
    </row>
    <row r="41" spans="1:202" x14ac:dyDescent="0.25">
      <c r="A41">
        <v>2.4</v>
      </c>
      <c r="B41">
        <f t="shared" ref="B41:Q56" si="27">SIN(B$16)+ COS($A41)</f>
        <v>-0.73739371554124544</v>
      </c>
      <c r="C41">
        <f t="shared" si="27"/>
        <v>-0.63756029889441734</v>
      </c>
      <c r="D41">
        <f t="shared" si="27"/>
        <v>-0.53872438474618423</v>
      </c>
      <c r="E41">
        <f t="shared" si="27"/>
        <v>-0.4418735088799059</v>
      </c>
      <c r="F41">
        <f t="shared" si="27"/>
        <v>-0.34797537323259492</v>
      </c>
      <c r="G41">
        <f t="shared" si="27"/>
        <v>-0.25796817693704244</v>
      </c>
      <c r="H41">
        <f t="shared" si="27"/>
        <v>-0.17275124214621007</v>
      </c>
      <c r="I41">
        <f t="shared" si="27"/>
        <v>-9.3176028303554426E-2</v>
      </c>
      <c r="J41">
        <f t="shared" si="27"/>
        <v>-2.0037624641722651E-2</v>
      </c>
      <c r="K41">
        <f t="shared" si="27"/>
        <v>4.5933194086237972E-2</v>
      </c>
      <c r="L41">
        <f t="shared" si="27"/>
        <v>0.10407726926665106</v>
      </c>
      <c r="M41">
        <f t="shared" si="27"/>
        <v>0.15381364452018997</v>
      </c>
      <c r="N41">
        <f t="shared" si="27"/>
        <v>0.19464537042598085</v>
      </c>
      <c r="O41">
        <f t="shared" si="27"/>
        <v>0.22616446987594752</v>
      </c>
      <c r="P41">
        <f t="shared" si="27"/>
        <v>0.2480560144472147</v>
      </c>
      <c r="Q41">
        <f t="shared" si="27"/>
        <v>0.260101271062809</v>
      </c>
      <c r="R41">
        <f t="shared" si="21"/>
        <v>0.26217988750025967</v>
      </c>
      <c r="S41">
        <f t="shared" si="21"/>
        <v>0.25427109491122313</v>
      </c>
      <c r="T41">
        <f t="shared" si="21"/>
        <v>0.2364539153369497</v>
      </c>
      <c r="U41">
        <f t="shared" si="21"/>
        <v>0.20890637214616903</v>
      </c>
      <c r="V41">
        <f t="shared" si="21"/>
        <v>0.17190371128443627</v>
      </c>
      <c r="W41">
        <f t="shared" si="21"/>
        <v>0.12581565110762827</v>
      </c>
      <c r="X41">
        <f t="shared" si="21"/>
        <v>7.110268827834465E-2</v>
      </c>
      <c r="Y41">
        <f t="shared" si="21"/>
        <v>8.3114966354748132E-3</v>
      </c>
      <c r="Z41">
        <f t="shared" si="12"/>
        <v>-6.1930534990094488E-2</v>
      </c>
      <c r="AA41">
        <f t="shared" si="12"/>
        <v>-0.13892157143728889</v>
      </c>
      <c r="AB41">
        <f t="shared" si="12"/>
        <v>-0.22189234371978128</v>
      </c>
      <c r="AC41">
        <f t="shared" si="12"/>
        <v>-0.31001383530741566</v>
      </c>
      <c r="AD41">
        <f t="shared" si="12"/>
        <v>-0.40240556538534034</v>
      </c>
      <c r="AE41">
        <f t="shared" si="12"/>
        <v>-0.49814438632726299</v>
      </c>
      <c r="AF41">
        <f t="shared" si="12"/>
        <v>-0.5962737074813782</v>
      </c>
      <c r="AG41">
        <f t="shared" ref="AG41:AV56" si="28">SIN(AG$16)+ COS($A41)</f>
        <v>-0.69581305310795494</v>
      </c>
      <c r="AH41">
        <f t="shared" si="28"/>
        <v>-0.79576785896882551</v>
      </c>
      <c r="AI41">
        <f t="shared" si="28"/>
        <v>-0.89513940968449368</v>
      </c>
      <c r="AJ41">
        <f t="shared" si="28"/>
        <v>-0.99293481756807667</v>
      </c>
      <c r="AK41">
        <f t="shared" si="28"/>
        <v>-1.0881769432308652</v>
      </c>
      <c r="AL41">
        <f t="shared" si="28"/>
        <v>-1.179914158836098</v>
      </c>
      <c r="AM41">
        <f t="shared" si="28"/>
        <v>-1.2672298564497388</v>
      </c>
      <c r="AN41">
        <f t="shared" si="28"/>
        <v>-1.3492516064839644</v>
      </c>
      <c r="AO41">
        <f t="shared" si="28"/>
        <v>-1.4251598747252192</v>
      </c>
      <c r="AP41">
        <f t="shared" si="28"/>
        <v>-1.4941962108491738</v>
      </c>
      <c r="AQ41">
        <f t="shared" si="28"/>
        <v>-1.5556708266056556</v>
      </c>
      <c r="AR41">
        <f t="shared" si="28"/>
        <v>-1.6089694879548335</v>
      </c>
      <c r="AS41">
        <f t="shared" si="28"/>
        <v>-1.6535596522907003</v>
      </c>
      <c r="AT41">
        <f t="shared" si="28"/>
        <v>-1.6889957894307615</v>
      </c>
      <c r="AU41">
        <f t="shared" si="28"/>
        <v>-1.7149238332063423</v>
      </c>
      <c r="AV41">
        <f t="shared" si="5"/>
        <v>-1.7310847191747099</v>
      </c>
      <c r="AW41">
        <f t="shared" si="22"/>
        <v>-1.7373169731053464</v>
      </c>
      <c r="AX41">
        <f t="shared" si="22"/>
        <v>-1.733558324377086</v>
      </c>
      <c r="AY41">
        <f t="shared" si="22"/>
        <v>-1.7198463281655778</v>
      </c>
      <c r="AZ41">
        <f t="shared" si="22"/>
        <v>-1.6963179902043839</v>
      </c>
      <c r="BA41">
        <f t="shared" si="22"/>
        <v>-1.6632083978689778</v>
      </c>
      <c r="BB41">
        <f t="shared" si="22"/>
        <v>-1.6208483712613986</v>
      </c>
      <c r="BC41">
        <f t="shared" si="22"/>
        <v>-1.5696611577651467</v>
      </c>
      <c r="BD41">
        <f t="shared" si="22"/>
        <v>-1.5101582030972325</v>
      </c>
      <c r="BE41">
        <f t="shared" si="22"/>
        <v>-1.4429340411116374</v>
      </c>
      <c r="BF41">
        <f t="shared" si="22"/>
        <v>-1.3686603534135671</v>
      </c>
      <c r="BG41">
        <f t="shared" si="22"/>
        <v>-1.2880792581388829</v>
      </c>
      <c r="BH41">
        <f t="shared" si="22"/>
        <v>-1.2019958949550027</v>
      </c>
      <c r="BI41">
        <f t="shared" si="22"/>
        <v>-1.1112703803714814</v>
      </c>
      <c r="BJ41">
        <f t="shared" si="22"/>
        <v>-1.0168092137401712</v>
      </c>
      <c r="BK41">
        <f t="shared" si="22"/>
        <v>-0.91955621981334135</v>
      </c>
      <c r="BL41">
        <f t="shared" si="22"/>
        <v>-0.82048311835874188</v>
      </c>
      <c r="BM41">
        <f t="shared" si="14"/>
        <v>-0.72057981505689572</v>
      </c>
      <c r="BN41">
        <f t="shared" si="9"/>
        <v>-0.62084451069075186</v>
      </c>
      <c r="BO41">
        <f t="shared" si="9"/>
        <v>-0.52227372745342993</v>
      </c>
      <c r="BP41">
        <f t="shared" si="9"/>
        <v>-0.42585235202786759</v>
      </c>
      <c r="BQ41">
        <f t="shared" si="9"/>
        <v>-0.33254379492464714</v>
      </c>
      <c r="BR41">
        <f t="shared" si="9"/>
        <v>-0.24328036440263728</v>
      </c>
      <c r="BS41">
        <f t="shared" si="9"/>
        <v>-0.15895395115304534</v>
      </c>
      <c r="BT41">
        <f t="shared" si="9"/>
        <v>-8.0407116822456381E-2</v>
      </c>
      <c r="BU41">
        <f t="shared" si="9"/>
        <v>-8.4246754153695091E-3</v>
      </c>
      <c r="BV41">
        <f t="shared" si="9"/>
        <v>5.6274148307907668E-2</v>
      </c>
      <c r="BW41">
        <f t="shared" si="9"/>
        <v>0.11304290508731896</v>
      </c>
      <c r="BX41">
        <f t="shared" si="9"/>
        <v>0.16131438027038147</v>
      </c>
      <c r="BY41">
        <f t="shared" si="9"/>
        <v>0.20060626123349345</v>
      </c>
      <c r="BZ41">
        <f t="shared" si="9"/>
        <v>0.23052595649024088</v>
      </c>
      <c r="CA41">
        <f t="shared" ref="CA41:CP56" si="29">SIN(CA$16)+ COS($A41)</f>
        <v>0.25077451833575493</v>
      </c>
      <c r="CB41">
        <f t="shared" si="29"/>
        <v>0.26114962983335954</v>
      </c>
      <c r="CC41">
        <f t="shared" si="29"/>
        <v>0.26154762629852657</v>
      </c>
      <c r="CD41">
        <f t="shared" si="29"/>
        <v>0.25196453108213634</v>
      </c>
      <c r="CE41">
        <f t="shared" si="29"/>
        <v>0.23249609530384086</v>
      </c>
      <c r="CF41">
        <f t="shared" si="29"/>
        <v>0.20333684113852768</v>
      </c>
      <c r="CG41">
        <f t="shared" si="29"/>
        <v>0.16477811821504784</v>
      </c>
      <c r="CH41">
        <f t="shared" si="29"/>
        <v>0.11720519254703499</v>
      </c>
      <c r="CI41">
        <f t="shared" si="29"/>
        <v>6.1093397082244816E-2</v>
      </c>
      <c r="CJ41">
        <f t="shared" si="29"/>
        <v>-2.9966176671321065E-3</v>
      </c>
      <c r="CK41">
        <f t="shared" si="29"/>
        <v>-7.4424485459062106E-2</v>
      </c>
      <c r="CL41">
        <f t="shared" si="29"/>
        <v>-0.15247652264948375</v>
      </c>
      <c r="CM41">
        <f t="shared" si="29"/>
        <v>-0.23637285908336081</v>
      </c>
      <c r="CN41">
        <f t="shared" si="29"/>
        <v>-0.32527523029948885</v>
      </c>
      <c r="CO41">
        <f t="shared" si="29"/>
        <v>-0.41829535319189332</v>
      </c>
      <c r="CP41">
        <f t="shared" si="29"/>
        <v>-0.51450380144099783</v>
      </c>
      <c r="CQ41">
        <f t="shared" ref="CQ41:DF56" si="30">SIN(CQ$16)+ COS($A41)</f>
        <v>-0.61293929203418374</v>
      </c>
      <c r="CR41">
        <f t="shared" si="30"/>
        <v>-0.71261829008788768</v>
      </c>
      <c r="CS41">
        <f t="shared" si="30"/>
        <v>-0.81254483600305472</v>
      </c>
      <c r="CT41">
        <f t="shared" si="30"/>
        <v>-0.91172049676422506</v>
      </c>
      <c r="CU41">
        <f t="shared" si="30"/>
        <v>-1.009154341952188</v>
      </c>
      <c r="CV41">
        <f t="shared" si="30"/>
        <v>-1.1038728447931738</v>
      </c>
      <c r="CW41">
        <f t="shared" si="30"/>
        <v>-1.1949296093165667</v>
      </c>
      <c r="CX41">
        <f t="shared" si="30"/>
        <v>-1.2814148264306153</v>
      </c>
      <c r="CY41">
        <f t="shared" si="30"/>
        <v>-1.3624643644341274</v>
      </c>
      <c r="CZ41">
        <f t="shared" si="30"/>
        <v>-1.4372684031347878</v>
      </c>
      <c r="DA41">
        <f t="shared" si="30"/>
        <v>-1.5050795253048279</v>
      </c>
      <c r="DB41">
        <f t="shared" si="30"/>
        <v>-1.5652201846268992</v>
      </c>
      <c r="DC41">
        <f t="shared" si="30"/>
        <v>-1.6170894755129155</v>
      </c>
      <c r="DD41">
        <f t="shared" si="30"/>
        <v>-1.6601691371540519</v>
      </c>
      <c r="DE41">
        <f t="shared" si="30"/>
        <v>-1.6940287318114333</v>
      </c>
      <c r="DF41">
        <f t="shared" si="30"/>
        <v>-1.718329945607737</v>
      </c>
      <c r="DG41">
        <f t="shared" si="23"/>
        <v>-1.7328299688476227</v>
      </c>
      <c r="DH41">
        <f t="shared" si="16"/>
        <v>-1.7373839220919489</v>
      </c>
      <c r="DI41">
        <f t="shared" ref="DI41:DX56" si="31">SIN(DI$16)+ COS($A41)</f>
        <v>-1.7319463037452345</v>
      </c>
      <c r="DJ41">
        <f t="shared" si="31"/>
        <v>-1.7165714446925628</v>
      </c>
      <c r="DK41">
        <f t="shared" si="31"/>
        <v>-1.6914129654433343</v>
      </c>
      <c r="DL41">
        <f t="shared" si="31"/>
        <v>-1.6567222412059213</v>
      </c>
      <c r="DM41">
        <f t="shared" si="31"/>
        <v>-1.6128458902296741</v>
      </c>
      <c r="DN41">
        <f t="shared" si="31"/>
        <v>-1.5602223105099542</v>
      </c>
      <c r="DO41">
        <f t="shared" si="31"/>
        <v>-1.4993772994602788</v>
      </c>
      <c r="DP41">
        <f t="shared" si="31"/>
        <v>-1.4309188003183677</v>
      </c>
      <c r="DQ41">
        <f t="shared" si="31"/>
        <v>-1.3555308277782787</v>
      </c>
      <c r="DR41">
        <f t="shared" si="31"/>
        <v>-1.2739666335416804</v>
      </c>
      <c r="DS41">
        <f t="shared" si="31"/>
        <v>-1.1870411800758469</v>
      </c>
      <c r="DT41">
        <f t="shared" si="31"/>
        <v>-1.095622997778074</v>
      </c>
      <c r="DU41">
        <f t="shared" si="31"/>
        <v>-1.0006255069070464</v>
      </c>
      <c r="DV41">
        <f t="shared" si="31"/>
        <v>-0.90299789098955485</v>
      </c>
      <c r="DW41">
        <f t="shared" si="31"/>
        <v>-0.80371561289244609</v>
      </c>
      <c r="DX41">
        <f t="shared" si="31"/>
        <v>-0.70377066832010871</v>
      </c>
      <c r="DY41">
        <f t="shared" si="24"/>
        <v>-0.60416167412130317</v>
      </c>
      <c r="DZ41">
        <f t="shared" si="24"/>
        <v>-0.5058838904397065</v>
      </c>
      <c r="EA41">
        <f t="shared" si="24"/>
        <v>-0.40991927640355241</v>
      </c>
      <c r="EB41">
        <f t="shared" si="24"/>
        <v>-0.31722667871460453</v>
      </c>
      <c r="EC41">
        <f t="shared" si="24"/>
        <v>-0.22873225116887175</v>
      </c>
      <c r="ED41">
        <f t="shared" si="24"/>
        <v>-0.14532020083402242</v>
      </c>
      <c r="EE41">
        <f t="shared" si="24"/>
        <v>-6.7823953344643084E-2</v>
      </c>
      <c r="EF41">
        <f t="shared" si="24"/>
        <v>2.9821744112031867E-3</v>
      </c>
      <c r="EG41">
        <f t="shared" si="24"/>
        <v>6.6390711010375525E-2</v>
      </c>
      <c r="EH41">
        <f t="shared" si="24"/>
        <v>0.12176809931525034</v>
      </c>
      <c r="EI41">
        <f t="shared" si="24"/>
        <v>0.1685610267672164</v>
      </c>
      <c r="EJ41">
        <f t="shared" si="24"/>
        <v>0.20630195390285933</v>
      </c>
      <c r="EK41">
        <f t="shared" si="24"/>
        <v>0.23461378585373049</v>
      </c>
      <c r="EL41">
        <f t="shared" si="24"/>
        <v>0.25321364015362491</v>
      </c>
      <c r="EM41">
        <f t="shared" si="24"/>
        <v>0.26191567320667219</v>
      </c>
      <c r="EN41">
        <f t="shared" si="25"/>
        <v>0.26063293717511626</v>
      </c>
      <c r="EO41">
        <f t="shared" si="25"/>
        <v>0.24937824873336789</v>
      </c>
      <c r="EP41">
        <f t="shared" si="25"/>
        <v>0.22826406100803198</v>
      </c>
      <c r="EQ41">
        <f t="shared" si="25"/>
        <v>0.19750133998343755</v>
      </c>
      <c r="ER41">
        <f t="shared" si="25"/>
        <v>0.15739745659925874</v>
      </c>
      <c r="ES41">
        <f t="shared" si="25"/>
        <v>0.10835311560168881</v>
      </c>
      <c r="ET41">
        <f t="shared" si="25"/>
        <v>5.0858351834070836E-2</v>
      </c>
      <c r="EU41">
        <f t="shared" si="25"/>
        <v>-1.4512366029269419E-2</v>
      </c>
      <c r="EV41">
        <f t="shared" si="25"/>
        <v>-8.7105875384128617E-2</v>
      </c>
      <c r="EW41">
        <f t="shared" si="25"/>
        <v>-0.16619684588125683</v>
      </c>
      <c r="EX41">
        <f t="shared" si="25"/>
        <v>-0.25099502668744578</v>
      </c>
      <c r="EY41">
        <f t="shared" si="25"/>
        <v>-0.34065314241063338</v>
      </c>
      <c r="EZ41">
        <f t="shared" si="25"/>
        <v>-0.43427535879554319</v>
      </c>
      <c r="FA41">
        <f t="shared" si="25"/>
        <v>-0.53092623360344882</v>
      </c>
      <c r="FB41">
        <f t="shared" si="25"/>
        <v>-0.62964006324180133</v>
      </c>
      <c r="FC41">
        <f t="shared" si="25"/>
        <v>-0.72943053175530814</v>
      </c>
      <c r="FD41">
        <f t="shared" si="18"/>
        <v>-0.82930056576892708</v>
      </c>
      <c r="FE41">
        <f t="shared" ref="FE41:FT56" si="32">SIN(FE$16)+ COS($A41)</f>
        <v>-0.92825229691543476</v>
      </c>
      <c r="FF41">
        <f t="shared" si="32"/>
        <v>-1.0252970322063106</v>
      </c>
      <c r="FG41">
        <f t="shared" si="32"/>
        <v>-1.1194651327252545</v>
      </c>
      <c r="FH41">
        <f t="shared" si="32"/>
        <v>-1.2098157019397116</v>
      </c>
      <c r="FI41">
        <f t="shared" si="32"/>
        <v>-1.2954459868280248</v>
      </c>
      <c r="FJ41">
        <f t="shared" si="32"/>
        <v>-1.3755003978891929</v>
      </c>
      <c r="FK41">
        <f t="shared" si="32"/>
        <v>-1.4491790579103685</v>
      </c>
      <c r="FL41">
        <f t="shared" si="32"/>
        <v>-1.5157457940755439</v>
      </c>
      <c r="FM41">
        <f t="shared" si="32"/>
        <v>-1.5745354935609921</v>
      </c>
      <c r="FN41">
        <f t="shared" si="32"/>
        <v>-1.62496074912275</v>
      </c>
      <c r="FO41">
        <f t="shared" si="32"/>
        <v>-1.6665177282756138</v>
      </c>
      <c r="FP41">
        <f t="shared" si="32"/>
        <v>-1.6987912074208023</v>
      </c>
      <c r="FQ41">
        <f t="shared" si="32"/>
        <v>-1.7214587206228888</v>
      </c>
      <c r="FR41">
        <f t="shared" si="32"/>
        <v>-1.7342937815828416</v>
      </c>
      <c r="FS41">
        <f t="shared" si="32"/>
        <v>-1.7371681466142566</v>
      </c>
      <c r="FT41">
        <f t="shared" si="32"/>
        <v>-1.7300530960118787</v>
      </c>
      <c r="FU41">
        <f t="shared" si="26"/>
        <v>-1.7130197210094029</v>
      </c>
      <c r="FV41">
        <f t="shared" si="26"/>
        <v>-1.6862382134593694</v>
      </c>
      <c r="FW41">
        <f t="shared" si="26"/>
        <v>-1.6499761653324301</v>
      </c>
      <c r="FX41">
        <f t="shared" si="26"/>
        <v>-1.6045958950268266</v>
      </c>
      <c r="FY41">
        <f t="shared" si="26"/>
        <v>-1.550550827202734</v>
      </c>
      <c r="FZ41">
        <f t="shared" si="26"/>
        <v>-1.4883809623129216</v>
      </c>
      <c r="GA41">
        <f t="shared" si="26"/>
        <v>-1.4187074810967455</v>
      </c>
      <c r="GB41">
        <f t="shared" si="26"/>
        <v>-1.3422265379475296</v>
      </c>
      <c r="GC41">
        <f t="shared" si="26"/>
        <v>-1.259702305167977</v>
      </c>
      <c r="GD41">
        <f t="shared" si="26"/>
        <v>-1.1719593376131421</v>
      </c>
      <c r="GE41">
        <f t="shared" si="26"/>
        <v>-1.0798743340108579</v>
      </c>
      <c r="GF41">
        <f t="shared" si="26"/>
        <v>-0.98436737727786627</v>
      </c>
      <c r="GG41">
        <f t="shared" si="26"/>
        <v>-0.88639274135544421</v>
      </c>
      <c r="GH41">
        <f t="shared" si="26"/>
        <v>-0.78692935641961281</v>
      </c>
      <c r="GI41">
        <f t="shared" si="26"/>
        <v>-0.68697102773443419</v>
      </c>
      <c r="GJ41">
        <f t="shared" si="20"/>
        <v>-0.58751650587829307</v>
      </c>
      <c r="GK41">
        <f t="shared" si="11"/>
        <v>-0.48955950755828559</v>
      </c>
      <c r="GL41">
        <f t="shared" si="11"/>
        <v>-0.39407878672135005</v>
      </c>
      <c r="GM41">
        <f t="shared" si="11"/>
        <v>-0.30202835516835225</v>
      </c>
      <c r="GN41">
        <f t="shared" si="11"/>
        <v>-0.21432795038354902</v>
      </c>
      <c r="GO41">
        <f t="shared" si="11"/>
        <v>-0.13185384582164439</v>
      </c>
      <c r="GP41">
        <f t="shared" si="11"/>
        <v>-5.5430095473109842E-2</v>
      </c>
      <c r="GQ41">
        <f t="shared" si="11"/>
        <v>1.4179699810902835E-2</v>
      </c>
      <c r="GR41">
        <f t="shared" si="11"/>
        <v>7.6280021965859923E-2</v>
      </c>
      <c r="GS41">
        <f t="shared" si="11"/>
        <v>0.13025038510042186</v>
      </c>
      <c r="GT41">
        <f t="shared" si="11"/>
        <v>0.17555153518638222</v>
      </c>
    </row>
    <row r="42" spans="1:202" x14ac:dyDescent="0.25">
      <c r="A42">
        <v>2.5</v>
      </c>
      <c r="B42">
        <f t="shared" si="27"/>
        <v>-0.8011436155469337</v>
      </c>
      <c r="C42">
        <f t="shared" si="27"/>
        <v>-0.7013101989001056</v>
      </c>
      <c r="D42">
        <f t="shared" si="27"/>
        <v>-0.60247428475187248</v>
      </c>
      <c r="E42">
        <f t="shared" si="27"/>
        <v>-0.50562340888559421</v>
      </c>
      <c r="F42">
        <f t="shared" si="27"/>
        <v>-0.41172527323828317</v>
      </c>
      <c r="G42">
        <f t="shared" si="27"/>
        <v>-0.32171807694273069</v>
      </c>
      <c r="H42">
        <f t="shared" si="27"/>
        <v>-0.23650114215189832</v>
      </c>
      <c r="I42">
        <f t="shared" si="27"/>
        <v>-0.15692592830924268</v>
      </c>
      <c r="J42">
        <f t="shared" si="27"/>
        <v>-8.3787524647410905E-2</v>
      </c>
      <c r="K42">
        <f t="shared" si="27"/>
        <v>-1.7816705919450282E-2</v>
      </c>
      <c r="L42">
        <f t="shared" si="27"/>
        <v>4.0327369260962809E-2</v>
      </c>
      <c r="M42">
        <f t="shared" si="27"/>
        <v>9.006374451450172E-2</v>
      </c>
      <c r="N42">
        <f t="shared" si="27"/>
        <v>0.13089547042029259</v>
      </c>
      <c r="O42">
        <f t="shared" si="27"/>
        <v>0.16241456987025926</v>
      </c>
      <c r="P42">
        <f t="shared" si="27"/>
        <v>0.18430611444152645</v>
      </c>
      <c r="Q42">
        <f t="shared" si="27"/>
        <v>0.19635137105712075</v>
      </c>
      <c r="R42">
        <f t="shared" si="21"/>
        <v>0.19842998749457141</v>
      </c>
      <c r="S42">
        <f t="shared" si="21"/>
        <v>0.19052119490553487</v>
      </c>
      <c r="T42">
        <f t="shared" si="21"/>
        <v>0.17270401533126145</v>
      </c>
      <c r="U42">
        <f t="shared" si="21"/>
        <v>0.14515647214048077</v>
      </c>
      <c r="V42">
        <f t="shared" si="21"/>
        <v>0.10815381127874801</v>
      </c>
      <c r="W42">
        <f t="shared" si="21"/>
        <v>6.2065751101940014E-2</v>
      </c>
      <c r="X42">
        <f t="shared" si="21"/>
        <v>7.3527882726563965E-3</v>
      </c>
      <c r="Y42">
        <f t="shared" si="21"/>
        <v>-5.543840337021344E-2</v>
      </c>
      <c r="Z42">
        <f t="shared" ref="Z42:AO57" si="33">SIN(Z$16)+ COS($A42)</f>
        <v>-0.12568043499578274</v>
      </c>
      <c r="AA42">
        <f t="shared" si="33"/>
        <v>-0.20267147144297715</v>
      </c>
      <c r="AB42">
        <f t="shared" si="33"/>
        <v>-0.28564224372546954</v>
      </c>
      <c r="AC42">
        <f t="shared" si="33"/>
        <v>-0.37376373531310392</v>
      </c>
      <c r="AD42">
        <f t="shared" si="33"/>
        <v>-0.46615546539102859</v>
      </c>
      <c r="AE42">
        <f t="shared" si="33"/>
        <v>-0.56189428633295124</v>
      </c>
      <c r="AF42">
        <f t="shared" si="33"/>
        <v>-0.66002360748706645</v>
      </c>
      <c r="AG42">
        <f t="shared" si="33"/>
        <v>-0.75956295311364319</v>
      </c>
      <c r="AH42">
        <f t="shared" si="33"/>
        <v>-0.85951775897451377</v>
      </c>
      <c r="AI42">
        <f t="shared" si="33"/>
        <v>-0.95888930969018193</v>
      </c>
      <c r="AJ42">
        <f t="shared" si="33"/>
        <v>-1.056684717573765</v>
      </c>
      <c r="AK42">
        <f t="shared" si="33"/>
        <v>-1.1519268432365535</v>
      </c>
      <c r="AL42">
        <f t="shared" si="33"/>
        <v>-1.2436640588417862</v>
      </c>
      <c r="AM42">
        <f t="shared" si="33"/>
        <v>-1.3309797564554271</v>
      </c>
      <c r="AN42">
        <f t="shared" si="33"/>
        <v>-1.4130015064896526</v>
      </c>
      <c r="AO42">
        <f t="shared" si="33"/>
        <v>-1.4889097747309075</v>
      </c>
      <c r="AP42">
        <f t="shared" si="28"/>
        <v>-1.557946110854862</v>
      </c>
      <c r="AQ42">
        <f t="shared" si="28"/>
        <v>-1.6194207266113438</v>
      </c>
      <c r="AR42">
        <f t="shared" si="28"/>
        <v>-1.6727193879605218</v>
      </c>
      <c r="AS42">
        <f t="shared" si="28"/>
        <v>-1.7173095522963886</v>
      </c>
      <c r="AT42">
        <f t="shared" si="28"/>
        <v>-1.7527456894364497</v>
      </c>
      <c r="AU42">
        <f t="shared" si="28"/>
        <v>-1.7786737332120306</v>
      </c>
      <c r="AV42">
        <f t="shared" si="5"/>
        <v>-1.7948346191803981</v>
      </c>
      <c r="AW42">
        <f t="shared" si="22"/>
        <v>-1.8010668731110346</v>
      </c>
      <c r="AX42">
        <f t="shared" si="22"/>
        <v>-1.7973082243827743</v>
      </c>
      <c r="AY42">
        <f t="shared" si="22"/>
        <v>-1.7835962281712661</v>
      </c>
      <c r="AZ42">
        <f t="shared" si="22"/>
        <v>-1.7600678902100722</v>
      </c>
      <c r="BA42">
        <f t="shared" si="22"/>
        <v>-1.726958297874666</v>
      </c>
      <c r="BB42">
        <f t="shared" si="22"/>
        <v>-1.6845982712670868</v>
      </c>
      <c r="BC42">
        <f t="shared" si="22"/>
        <v>-1.633411057770835</v>
      </c>
      <c r="BD42">
        <f t="shared" si="22"/>
        <v>-1.5739081031029207</v>
      </c>
      <c r="BE42">
        <f t="shared" si="22"/>
        <v>-1.5066839411173256</v>
      </c>
      <c r="BF42">
        <f t="shared" si="22"/>
        <v>-1.4324102534192553</v>
      </c>
      <c r="BG42">
        <f t="shared" si="22"/>
        <v>-1.3518291581445712</v>
      </c>
      <c r="BH42">
        <f t="shared" si="22"/>
        <v>-1.265745794960691</v>
      </c>
      <c r="BI42">
        <f t="shared" si="22"/>
        <v>-1.1750202803771697</v>
      </c>
      <c r="BJ42">
        <f t="shared" si="22"/>
        <v>-1.0805591137458594</v>
      </c>
      <c r="BK42">
        <f t="shared" si="22"/>
        <v>-0.9833061198190296</v>
      </c>
      <c r="BL42">
        <f t="shared" si="22"/>
        <v>-0.88423301836443013</v>
      </c>
      <c r="BM42">
        <f t="shared" si="14"/>
        <v>-0.78432971506258398</v>
      </c>
      <c r="BN42">
        <f t="shared" ref="BN42:CC57" si="34">SIN(BN$16)+ COS($A42)</f>
        <v>-0.68459441069644011</v>
      </c>
      <c r="BO42">
        <f t="shared" si="34"/>
        <v>-0.58602362745911818</v>
      </c>
      <c r="BP42">
        <f t="shared" si="34"/>
        <v>-0.48960225203355584</v>
      </c>
      <c r="BQ42">
        <f t="shared" si="34"/>
        <v>-0.39629369493033539</v>
      </c>
      <c r="BR42">
        <f t="shared" si="34"/>
        <v>-0.30703026440832554</v>
      </c>
      <c r="BS42">
        <f t="shared" si="34"/>
        <v>-0.22270385115873359</v>
      </c>
      <c r="BT42">
        <f t="shared" si="34"/>
        <v>-0.14415701682814464</v>
      </c>
      <c r="BU42">
        <f t="shared" si="34"/>
        <v>-7.2174575421057763E-2</v>
      </c>
      <c r="BV42">
        <f t="shared" si="34"/>
        <v>-7.475751697780586E-3</v>
      </c>
      <c r="BW42">
        <f t="shared" si="34"/>
        <v>4.9293005081630703E-2</v>
      </c>
      <c r="BX42">
        <f t="shared" si="34"/>
        <v>9.7564480264693221E-2</v>
      </c>
      <c r="BY42">
        <f t="shared" si="34"/>
        <v>0.1368563612278052</v>
      </c>
      <c r="BZ42">
        <f t="shared" si="34"/>
        <v>0.16677605648455263</v>
      </c>
      <c r="CA42">
        <f t="shared" si="34"/>
        <v>0.18702461833006667</v>
      </c>
      <c r="CB42">
        <f t="shared" si="34"/>
        <v>0.19739972982767129</v>
      </c>
      <c r="CC42">
        <f t="shared" si="34"/>
        <v>0.19779772629283832</v>
      </c>
      <c r="CD42">
        <f t="shared" si="29"/>
        <v>0.18821463107644809</v>
      </c>
      <c r="CE42">
        <f t="shared" si="29"/>
        <v>0.1687461952981526</v>
      </c>
      <c r="CF42">
        <f t="shared" si="29"/>
        <v>0.13958694113283943</v>
      </c>
      <c r="CG42">
        <f t="shared" si="29"/>
        <v>0.10102821820935959</v>
      </c>
      <c r="CH42">
        <f t="shared" si="29"/>
        <v>5.3455292541346733E-2</v>
      </c>
      <c r="CI42">
        <f t="shared" si="29"/>
        <v>-2.6565029234434379E-3</v>
      </c>
      <c r="CJ42">
        <f t="shared" si="29"/>
        <v>-6.674651767282036E-2</v>
      </c>
      <c r="CK42">
        <f t="shared" si="29"/>
        <v>-0.13817438546475036</v>
      </c>
      <c r="CL42">
        <f t="shared" si="29"/>
        <v>-0.216226422655172</v>
      </c>
      <c r="CM42">
        <f t="shared" si="29"/>
        <v>-0.30012275908904906</v>
      </c>
      <c r="CN42">
        <f t="shared" si="29"/>
        <v>-0.3890251303051771</v>
      </c>
      <c r="CO42">
        <f t="shared" si="29"/>
        <v>-0.48204525319758157</v>
      </c>
      <c r="CP42">
        <f t="shared" si="29"/>
        <v>-0.57825370144668609</v>
      </c>
      <c r="CQ42">
        <f t="shared" si="30"/>
        <v>-0.67668919203987199</v>
      </c>
      <c r="CR42">
        <f t="shared" si="30"/>
        <v>-0.77636819009357594</v>
      </c>
      <c r="CS42">
        <f t="shared" si="30"/>
        <v>-0.87629473600874297</v>
      </c>
      <c r="CT42">
        <f t="shared" si="30"/>
        <v>-0.97547039676991332</v>
      </c>
      <c r="CU42">
        <f t="shared" si="30"/>
        <v>-1.0729042419578763</v>
      </c>
      <c r="CV42">
        <f t="shared" si="30"/>
        <v>-1.1676227447988621</v>
      </c>
      <c r="CW42">
        <f t="shared" si="30"/>
        <v>-1.2586795093222549</v>
      </c>
      <c r="CX42">
        <f t="shared" si="30"/>
        <v>-1.3451647264363036</v>
      </c>
      <c r="CY42">
        <f t="shared" si="30"/>
        <v>-1.4262142644398157</v>
      </c>
      <c r="CZ42">
        <f t="shared" si="30"/>
        <v>-1.501018303140476</v>
      </c>
      <c r="DA42">
        <f t="shared" si="30"/>
        <v>-1.5688294253105162</v>
      </c>
      <c r="DB42">
        <f t="shared" si="30"/>
        <v>-1.6289700846325874</v>
      </c>
      <c r="DC42">
        <f t="shared" si="30"/>
        <v>-1.6808393755186037</v>
      </c>
      <c r="DD42">
        <f t="shared" si="30"/>
        <v>-1.7239190371597402</v>
      </c>
      <c r="DE42">
        <f t="shared" si="30"/>
        <v>-1.7577786318171216</v>
      </c>
      <c r="DF42">
        <f t="shared" si="30"/>
        <v>-1.7820798456134253</v>
      </c>
      <c r="DG42">
        <f t="shared" si="23"/>
        <v>-1.796579868853311</v>
      </c>
      <c r="DH42">
        <f t="shared" si="16"/>
        <v>-1.8011338220976372</v>
      </c>
      <c r="DI42">
        <f t="shared" si="31"/>
        <v>-1.7956962037509228</v>
      </c>
      <c r="DJ42">
        <f t="shared" si="31"/>
        <v>-1.7803213446982511</v>
      </c>
      <c r="DK42">
        <f t="shared" si="31"/>
        <v>-1.7551628654490226</v>
      </c>
      <c r="DL42">
        <f t="shared" si="31"/>
        <v>-1.7204721412116095</v>
      </c>
      <c r="DM42">
        <f t="shared" si="31"/>
        <v>-1.6765957902353623</v>
      </c>
      <c r="DN42">
        <f t="shared" si="31"/>
        <v>-1.6239722105156424</v>
      </c>
      <c r="DO42">
        <f t="shared" si="31"/>
        <v>-1.563127199465967</v>
      </c>
      <c r="DP42">
        <f t="shared" si="31"/>
        <v>-1.494668700324056</v>
      </c>
      <c r="DQ42">
        <f t="shared" si="31"/>
        <v>-1.419280727783967</v>
      </c>
      <c r="DR42">
        <f t="shared" si="31"/>
        <v>-1.3377165335473686</v>
      </c>
      <c r="DS42">
        <f t="shared" si="31"/>
        <v>-1.2507910800815352</v>
      </c>
      <c r="DT42">
        <f t="shared" si="31"/>
        <v>-1.1593728977837623</v>
      </c>
      <c r="DU42">
        <f t="shared" si="31"/>
        <v>-1.0643754069127347</v>
      </c>
      <c r="DV42">
        <f t="shared" si="31"/>
        <v>-0.96674779099524311</v>
      </c>
      <c r="DW42">
        <f t="shared" si="31"/>
        <v>-0.86746551289813434</v>
      </c>
      <c r="DX42">
        <f t="shared" si="31"/>
        <v>-0.76752056832579696</v>
      </c>
      <c r="DY42">
        <f t="shared" si="24"/>
        <v>-0.66791157412699143</v>
      </c>
      <c r="DZ42">
        <f t="shared" si="24"/>
        <v>-0.56963379044539475</v>
      </c>
      <c r="EA42">
        <f t="shared" si="24"/>
        <v>-0.47366917640924067</v>
      </c>
      <c r="EB42">
        <f t="shared" si="24"/>
        <v>-0.38097657872029278</v>
      </c>
      <c r="EC42">
        <f t="shared" si="24"/>
        <v>-0.29248215117456</v>
      </c>
      <c r="ED42">
        <f t="shared" si="24"/>
        <v>-0.20907010083971067</v>
      </c>
      <c r="EE42">
        <f t="shared" si="24"/>
        <v>-0.13157385335033134</v>
      </c>
      <c r="EF42">
        <f t="shared" si="24"/>
        <v>-6.0767725594485067E-2</v>
      </c>
      <c r="EG42">
        <f t="shared" si="24"/>
        <v>2.6408110046872713E-3</v>
      </c>
      <c r="EH42">
        <f t="shared" si="24"/>
        <v>5.8018199309562091E-2</v>
      </c>
      <c r="EI42">
        <f t="shared" si="24"/>
        <v>0.10481112676152815</v>
      </c>
      <c r="EJ42">
        <f t="shared" si="24"/>
        <v>0.14255205389717107</v>
      </c>
      <c r="EK42">
        <f t="shared" si="24"/>
        <v>0.17086388584804224</v>
      </c>
      <c r="EL42">
        <f t="shared" si="24"/>
        <v>0.18946374014793665</v>
      </c>
      <c r="EM42">
        <f t="shared" si="24"/>
        <v>0.19816577320098394</v>
      </c>
      <c r="EN42">
        <f t="shared" si="25"/>
        <v>0.19688303716942801</v>
      </c>
      <c r="EO42">
        <f t="shared" si="25"/>
        <v>0.18562834872767964</v>
      </c>
      <c r="EP42">
        <f t="shared" si="25"/>
        <v>0.16451416100234373</v>
      </c>
      <c r="EQ42">
        <f t="shared" si="25"/>
        <v>0.1337514399777493</v>
      </c>
      <c r="ER42">
        <f t="shared" si="25"/>
        <v>9.3647556593570491E-2</v>
      </c>
      <c r="ES42">
        <f t="shared" si="25"/>
        <v>4.4603215596000556E-2</v>
      </c>
      <c r="ET42">
        <f t="shared" si="25"/>
        <v>-1.2891548171617417E-2</v>
      </c>
      <c r="EU42">
        <f t="shared" si="25"/>
        <v>-7.8262266034957673E-2</v>
      </c>
      <c r="EV42">
        <f t="shared" si="25"/>
        <v>-0.15085577538981687</v>
      </c>
      <c r="EW42">
        <f t="shared" si="25"/>
        <v>-0.22994674588694508</v>
      </c>
      <c r="EX42">
        <f t="shared" si="25"/>
        <v>-0.31474492669313403</v>
      </c>
      <c r="EY42">
        <f t="shared" si="25"/>
        <v>-0.40440304241632163</v>
      </c>
      <c r="EZ42">
        <f t="shared" si="25"/>
        <v>-0.49802525880123144</v>
      </c>
      <c r="FA42">
        <f t="shared" si="25"/>
        <v>-0.59467613360913707</v>
      </c>
      <c r="FB42">
        <f t="shared" si="25"/>
        <v>-0.69338996324748958</v>
      </c>
      <c r="FC42">
        <f t="shared" si="25"/>
        <v>-0.7931804317609964</v>
      </c>
      <c r="FD42">
        <f t="shared" si="18"/>
        <v>-0.89305046577461533</v>
      </c>
      <c r="FE42">
        <f t="shared" si="32"/>
        <v>-0.99200219692112301</v>
      </c>
      <c r="FF42">
        <f t="shared" si="32"/>
        <v>-1.0890469322119989</v>
      </c>
      <c r="FG42">
        <f t="shared" si="32"/>
        <v>-1.1832150327309428</v>
      </c>
      <c r="FH42">
        <f t="shared" si="32"/>
        <v>-1.2735656019453998</v>
      </c>
      <c r="FI42">
        <f t="shared" si="32"/>
        <v>-1.3591958868337131</v>
      </c>
      <c r="FJ42">
        <f t="shared" si="32"/>
        <v>-1.4392502978948811</v>
      </c>
      <c r="FK42">
        <f t="shared" si="32"/>
        <v>-1.5129289579160567</v>
      </c>
      <c r="FL42">
        <f t="shared" si="32"/>
        <v>-1.5794956940812321</v>
      </c>
      <c r="FM42">
        <f t="shared" si="32"/>
        <v>-1.6382853935666803</v>
      </c>
      <c r="FN42">
        <f t="shared" si="32"/>
        <v>-1.6887106491284383</v>
      </c>
      <c r="FO42">
        <f t="shared" si="32"/>
        <v>-1.7302676282813021</v>
      </c>
      <c r="FP42">
        <f t="shared" si="32"/>
        <v>-1.7625411074264905</v>
      </c>
      <c r="FQ42">
        <f t="shared" si="32"/>
        <v>-1.7852086206285771</v>
      </c>
      <c r="FR42">
        <f t="shared" si="32"/>
        <v>-1.7980436815885299</v>
      </c>
      <c r="FS42">
        <f t="shared" si="32"/>
        <v>-1.8009180466199448</v>
      </c>
      <c r="FT42">
        <f t="shared" si="32"/>
        <v>-1.793802996017567</v>
      </c>
      <c r="FU42">
        <f t="shared" si="26"/>
        <v>-1.7767696210150912</v>
      </c>
      <c r="FV42">
        <f t="shared" si="26"/>
        <v>-1.7499881134650577</v>
      </c>
      <c r="FW42">
        <f t="shared" si="26"/>
        <v>-1.7137260653381183</v>
      </c>
      <c r="FX42">
        <f t="shared" si="26"/>
        <v>-1.6683457950325149</v>
      </c>
      <c r="FY42">
        <f t="shared" si="26"/>
        <v>-1.6143007272084222</v>
      </c>
      <c r="FZ42">
        <f t="shared" si="26"/>
        <v>-1.5521308623186099</v>
      </c>
      <c r="GA42">
        <f t="shared" si="26"/>
        <v>-1.4824573811024337</v>
      </c>
      <c r="GB42">
        <f t="shared" si="26"/>
        <v>-1.4059764379532178</v>
      </c>
      <c r="GC42">
        <f t="shared" si="26"/>
        <v>-1.3234522051736652</v>
      </c>
      <c r="GD42">
        <f t="shared" si="26"/>
        <v>-1.2357092376188303</v>
      </c>
      <c r="GE42">
        <f t="shared" si="26"/>
        <v>-1.1436242340165461</v>
      </c>
      <c r="GF42">
        <f t="shared" si="26"/>
        <v>-1.0481172772835545</v>
      </c>
      <c r="GG42">
        <f t="shared" si="26"/>
        <v>-0.95014264136113247</v>
      </c>
      <c r="GH42">
        <f t="shared" si="26"/>
        <v>-0.85067925642530107</v>
      </c>
      <c r="GI42">
        <f t="shared" si="26"/>
        <v>-0.75072092774012245</v>
      </c>
      <c r="GJ42">
        <f t="shared" si="20"/>
        <v>-0.65126640588398133</v>
      </c>
      <c r="GK42">
        <f t="shared" si="11"/>
        <v>-0.55330940756397384</v>
      </c>
      <c r="GL42">
        <f t="shared" si="11"/>
        <v>-0.4578286867270383</v>
      </c>
      <c r="GM42">
        <f t="shared" si="11"/>
        <v>-0.3657782551740405</v>
      </c>
      <c r="GN42">
        <f t="shared" si="11"/>
        <v>-0.27807785038923727</v>
      </c>
      <c r="GO42">
        <f t="shared" si="11"/>
        <v>-0.19560374582733264</v>
      </c>
      <c r="GP42">
        <f t="shared" si="11"/>
        <v>-0.1191799954787981</v>
      </c>
      <c r="GQ42">
        <f t="shared" si="11"/>
        <v>-4.9570200194785419E-2</v>
      </c>
      <c r="GR42">
        <f t="shared" si="11"/>
        <v>1.253012196017167E-2</v>
      </c>
      <c r="GS42">
        <f t="shared" si="11"/>
        <v>6.6500485094733608E-2</v>
      </c>
      <c r="GT42">
        <f t="shared" si="11"/>
        <v>0.11180163518069397</v>
      </c>
    </row>
    <row r="43" spans="1:202" x14ac:dyDescent="0.25">
      <c r="A43">
        <v>2.6</v>
      </c>
      <c r="B43">
        <f t="shared" si="27"/>
        <v>-0.85688875336894732</v>
      </c>
      <c r="C43">
        <f t="shared" si="27"/>
        <v>-0.75705533672211911</v>
      </c>
      <c r="D43">
        <f t="shared" si="27"/>
        <v>-0.6582194225738861</v>
      </c>
      <c r="E43">
        <f t="shared" si="27"/>
        <v>-0.56136854670760772</v>
      </c>
      <c r="F43">
        <f t="shared" si="27"/>
        <v>-0.4674704110602968</v>
      </c>
      <c r="G43">
        <f t="shared" si="27"/>
        <v>-0.37746321476474431</v>
      </c>
      <c r="H43">
        <f t="shared" si="27"/>
        <v>-0.29224627997391195</v>
      </c>
      <c r="I43">
        <f t="shared" si="27"/>
        <v>-0.2126710661312563</v>
      </c>
      <c r="J43">
        <f t="shared" si="27"/>
        <v>-0.13953266246942453</v>
      </c>
      <c r="K43">
        <f t="shared" si="27"/>
        <v>-7.3561843741463906E-2</v>
      </c>
      <c r="L43">
        <f t="shared" si="27"/>
        <v>-1.5417768561050815E-2</v>
      </c>
      <c r="M43">
        <f t="shared" si="27"/>
        <v>3.4318606692488096E-2</v>
      </c>
      <c r="N43">
        <f t="shared" si="27"/>
        <v>7.5150332598278968E-2</v>
      </c>
      <c r="O43">
        <f t="shared" si="27"/>
        <v>0.10666943204824564</v>
      </c>
      <c r="P43">
        <f t="shared" si="27"/>
        <v>0.12856097661951282</v>
      </c>
      <c r="Q43">
        <f t="shared" si="27"/>
        <v>0.14060623323510713</v>
      </c>
      <c r="R43">
        <f t="shared" si="21"/>
        <v>0.14268484967255779</v>
      </c>
      <c r="S43">
        <f t="shared" si="21"/>
        <v>0.13477605708352125</v>
      </c>
      <c r="T43">
        <f t="shared" si="21"/>
        <v>0.11695887750924783</v>
      </c>
      <c r="U43">
        <f t="shared" si="21"/>
        <v>8.9411334318467151E-2</v>
      </c>
      <c r="V43">
        <f t="shared" si="21"/>
        <v>5.2408673456734389E-2</v>
      </c>
      <c r="W43">
        <f t="shared" si="21"/>
        <v>6.3206132799263903E-3</v>
      </c>
      <c r="X43">
        <f t="shared" si="21"/>
        <v>-4.8392349549357228E-2</v>
      </c>
      <c r="Y43">
        <f t="shared" si="21"/>
        <v>-0.11118354119222706</v>
      </c>
      <c r="Z43">
        <f t="shared" si="33"/>
        <v>-0.18142557281779637</v>
      </c>
      <c r="AA43">
        <f t="shared" si="33"/>
        <v>-0.25841660926499077</v>
      </c>
      <c r="AB43">
        <f t="shared" si="33"/>
        <v>-0.34138738154748316</v>
      </c>
      <c r="AC43">
        <f t="shared" si="33"/>
        <v>-0.42950887313511754</v>
      </c>
      <c r="AD43">
        <f t="shared" si="33"/>
        <v>-0.52190060321304221</v>
      </c>
      <c r="AE43">
        <f t="shared" si="33"/>
        <v>-0.61763942415496487</v>
      </c>
      <c r="AF43">
        <f t="shared" si="33"/>
        <v>-0.71576874530908008</v>
      </c>
      <c r="AG43">
        <f t="shared" si="33"/>
        <v>-0.81530809093565682</v>
      </c>
      <c r="AH43">
        <f t="shared" si="33"/>
        <v>-0.91526289679652739</v>
      </c>
      <c r="AI43">
        <f t="shared" si="33"/>
        <v>-1.0146344475121956</v>
      </c>
      <c r="AJ43">
        <f t="shared" si="33"/>
        <v>-1.1124298553957785</v>
      </c>
      <c r="AK43">
        <f t="shared" si="33"/>
        <v>-1.2076719810585672</v>
      </c>
      <c r="AL43">
        <f t="shared" si="33"/>
        <v>-1.2994091966637997</v>
      </c>
      <c r="AM43">
        <f t="shared" si="33"/>
        <v>-1.3867248942774406</v>
      </c>
      <c r="AN43">
        <f t="shared" si="33"/>
        <v>-1.4687466443116661</v>
      </c>
      <c r="AO43">
        <f t="shared" si="33"/>
        <v>-1.5446549125529212</v>
      </c>
      <c r="AP43">
        <f t="shared" si="28"/>
        <v>-1.6136912486768755</v>
      </c>
      <c r="AQ43">
        <f t="shared" si="28"/>
        <v>-1.6751658644333576</v>
      </c>
      <c r="AR43">
        <f t="shared" si="28"/>
        <v>-1.7284645257825355</v>
      </c>
      <c r="AS43">
        <f t="shared" si="28"/>
        <v>-1.7730546901184021</v>
      </c>
      <c r="AT43">
        <f t="shared" si="28"/>
        <v>-1.8084908272584634</v>
      </c>
      <c r="AU43">
        <f t="shared" si="28"/>
        <v>-1.8344188710340443</v>
      </c>
      <c r="AV43">
        <f t="shared" si="5"/>
        <v>-1.8505797570024116</v>
      </c>
      <c r="AW43">
        <f t="shared" si="22"/>
        <v>-1.8568120109330482</v>
      </c>
      <c r="AX43">
        <f t="shared" si="22"/>
        <v>-1.853053362204788</v>
      </c>
      <c r="AY43">
        <f t="shared" si="22"/>
        <v>-1.8393413659932798</v>
      </c>
      <c r="AZ43">
        <f t="shared" si="22"/>
        <v>-1.8158130280320859</v>
      </c>
      <c r="BA43">
        <f t="shared" si="22"/>
        <v>-1.7827034356966798</v>
      </c>
      <c r="BB43">
        <f t="shared" si="22"/>
        <v>-1.7403434090891006</v>
      </c>
      <c r="BC43">
        <f t="shared" si="22"/>
        <v>-1.6891561955928487</v>
      </c>
      <c r="BD43">
        <f t="shared" si="22"/>
        <v>-1.6296532409249345</v>
      </c>
      <c r="BE43">
        <f t="shared" si="22"/>
        <v>-1.5624290789393394</v>
      </c>
      <c r="BF43">
        <f t="shared" si="22"/>
        <v>-1.4881553912412691</v>
      </c>
      <c r="BG43">
        <f t="shared" si="22"/>
        <v>-1.4075742959665849</v>
      </c>
      <c r="BH43">
        <f t="shared" si="22"/>
        <v>-1.3214909327827047</v>
      </c>
      <c r="BI43">
        <f t="shared" si="22"/>
        <v>-1.2307654181991834</v>
      </c>
      <c r="BJ43">
        <f t="shared" si="22"/>
        <v>-1.1363042515678732</v>
      </c>
      <c r="BK43">
        <f t="shared" si="22"/>
        <v>-1.0390512576410431</v>
      </c>
      <c r="BL43">
        <f t="shared" si="22"/>
        <v>-0.93997815618644376</v>
      </c>
      <c r="BM43">
        <f t="shared" si="14"/>
        <v>-0.8400748528845976</v>
      </c>
      <c r="BN43">
        <f t="shared" si="34"/>
        <v>-0.74033954851845363</v>
      </c>
      <c r="BO43">
        <f t="shared" si="34"/>
        <v>-0.6417687652811318</v>
      </c>
      <c r="BP43">
        <f t="shared" si="34"/>
        <v>-0.54534738985556941</v>
      </c>
      <c r="BQ43">
        <f t="shared" si="34"/>
        <v>-0.45203883275234902</v>
      </c>
      <c r="BR43">
        <f t="shared" si="34"/>
        <v>-0.36277540223033916</v>
      </c>
      <c r="BS43">
        <f t="shared" si="34"/>
        <v>-0.27844898898074721</v>
      </c>
      <c r="BT43">
        <f t="shared" si="34"/>
        <v>-0.19990215465015826</v>
      </c>
      <c r="BU43">
        <f t="shared" si="34"/>
        <v>-0.12791971324307139</v>
      </c>
      <c r="BV43">
        <f t="shared" si="34"/>
        <v>-6.322088951979421E-2</v>
      </c>
      <c r="BW43">
        <f t="shared" si="34"/>
        <v>-6.452132740382921E-3</v>
      </c>
      <c r="BX43">
        <f t="shared" si="34"/>
        <v>4.1819342442679597E-2</v>
      </c>
      <c r="BY43">
        <f t="shared" si="34"/>
        <v>8.1111223405791577E-2</v>
      </c>
      <c r="BZ43">
        <f t="shared" si="34"/>
        <v>0.111030918662539</v>
      </c>
      <c r="CA43">
        <f t="shared" si="34"/>
        <v>0.13127948050805305</v>
      </c>
      <c r="CB43">
        <f t="shared" si="34"/>
        <v>0.14165459200565766</v>
      </c>
      <c r="CC43">
        <f t="shared" si="34"/>
        <v>0.14205258847082469</v>
      </c>
      <c r="CD43">
        <f t="shared" si="29"/>
        <v>0.13246949325443447</v>
      </c>
      <c r="CE43">
        <f t="shared" si="29"/>
        <v>0.11300105747613898</v>
      </c>
      <c r="CF43">
        <f t="shared" si="29"/>
        <v>8.3841803310825802E-2</v>
      </c>
      <c r="CG43">
        <f t="shared" si="29"/>
        <v>4.5283080387345964E-2</v>
      </c>
      <c r="CH43">
        <f t="shared" si="29"/>
        <v>-2.2898452806668912E-3</v>
      </c>
      <c r="CI43">
        <f t="shared" si="29"/>
        <v>-5.8401640745457062E-2</v>
      </c>
      <c r="CJ43">
        <f t="shared" si="29"/>
        <v>-0.12249165549483398</v>
      </c>
      <c r="CK43">
        <f t="shared" si="29"/>
        <v>-0.19391952328676398</v>
      </c>
      <c r="CL43">
        <f t="shared" si="29"/>
        <v>-0.27197156047718563</v>
      </c>
      <c r="CM43">
        <f t="shared" si="29"/>
        <v>-0.35586789691106269</v>
      </c>
      <c r="CN43">
        <f t="shared" si="29"/>
        <v>-0.44477026812719073</v>
      </c>
      <c r="CO43">
        <f t="shared" si="29"/>
        <v>-0.53779039101959514</v>
      </c>
      <c r="CP43">
        <f t="shared" si="29"/>
        <v>-0.63399883926869971</v>
      </c>
      <c r="CQ43">
        <f t="shared" si="30"/>
        <v>-0.73243432986188561</v>
      </c>
      <c r="CR43">
        <f t="shared" si="30"/>
        <v>-0.83211332791558956</v>
      </c>
      <c r="CS43">
        <f t="shared" si="30"/>
        <v>-0.93203987383075659</v>
      </c>
      <c r="CT43">
        <f t="shared" si="30"/>
        <v>-1.0312155345919269</v>
      </c>
      <c r="CU43">
        <f t="shared" si="30"/>
        <v>-1.1286493797798898</v>
      </c>
      <c r="CV43">
        <f t="shared" si="30"/>
        <v>-1.2233678826208756</v>
      </c>
      <c r="CW43">
        <f t="shared" si="30"/>
        <v>-1.3144246471442687</v>
      </c>
      <c r="CX43">
        <f t="shared" si="30"/>
        <v>-1.4009098642583171</v>
      </c>
      <c r="CY43">
        <f t="shared" si="30"/>
        <v>-1.4819594022618294</v>
      </c>
      <c r="CZ43">
        <f t="shared" si="30"/>
        <v>-1.5567634409624898</v>
      </c>
      <c r="DA43">
        <f t="shared" si="30"/>
        <v>-1.6245745631325299</v>
      </c>
      <c r="DB43">
        <f t="shared" si="30"/>
        <v>-1.6847152224546011</v>
      </c>
      <c r="DC43">
        <f t="shared" si="30"/>
        <v>-1.7365845133406173</v>
      </c>
      <c r="DD43">
        <f t="shared" si="30"/>
        <v>-1.7796641749817539</v>
      </c>
      <c r="DE43">
        <f t="shared" si="30"/>
        <v>-1.8135237696391351</v>
      </c>
      <c r="DF43">
        <f t="shared" si="30"/>
        <v>-1.8378249834354388</v>
      </c>
      <c r="DG43">
        <f t="shared" si="23"/>
        <v>-1.8523250066753247</v>
      </c>
      <c r="DH43">
        <f t="shared" si="16"/>
        <v>-1.8568789599196509</v>
      </c>
      <c r="DI43">
        <f t="shared" si="31"/>
        <v>-1.8514413415729365</v>
      </c>
      <c r="DJ43">
        <f t="shared" si="31"/>
        <v>-1.8360664825202648</v>
      </c>
      <c r="DK43">
        <f t="shared" si="31"/>
        <v>-1.8109080032710363</v>
      </c>
      <c r="DL43">
        <f t="shared" si="31"/>
        <v>-1.776217279033623</v>
      </c>
      <c r="DM43">
        <f t="shared" si="31"/>
        <v>-1.7323409280573758</v>
      </c>
      <c r="DN43">
        <f t="shared" si="31"/>
        <v>-1.6797173483376562</v>
      </c>
      <c r="DO43">
        <f t="shared" si="31"/>
        <v>-1.6188723372879807</v>
      </c>
      <c r="DP43">
        <f t="shared" si="31"/>
        <v>-1.5504138381460697</v>
      </c>
      <c r="DQ43">
        <f t="shared" si="31"/>
        <v>-1.4750258656059807</v>
      </c>
      <c r="DR43">
        <f t="shared" si="31"/>
        <v>-1.3934616713693821</v>
      </c>
      <c r="DS43">
        <f t="shared" si="31"/>
        <v>-1.3065362179035489</v>
      </c>
      <c r="DT43">
        <f t="shared" si="31"/>
        <v>-1.215118035605776</v>
      </c>
      <c r="DU43">
        <f t="shared" si="31"/>
        <v>-1.1201205447347482</v>
      </c>
      <c r="DV43">
        <f t="shared" si="31"/>
        <v>-1.0224929288172566</v>
      </c>
      <c r="DW43">
        <f t="shared" si="31"/>
        <v>-0.92321065072014796</v>
      </c>
      <c r="DX43">
        <f t="shared" si="31"/>
        <v>-0.82326570614781058</v>
      </c>
      <c r="DY43">
        <f t="shared" si="24"/>
        <v>-0.72365671194900516</v>
      </c>
      <c r="DZ43">
        <f t="shared" si="24"/>
        <v>-0.62537892826740837</v>
      </c>
      <c r="EA43">
        <f t="shared" si="24"/>
        <v>-0.52941431423125429</v>
      </c>
      <c r="EB43">
        <f t="shared" si="24"/>
        <v>-0.4367217165423064</v>
      </c>
      <c r="EC43">
        <f t="shared" si="24"/>
        <v>-0.34822728899657363</v>
      </c>
      <c r="ED43">
        <f t="shared" si="24"/>
        <v>-0.26481523866172429</v>
      </c>
      <c r="EE43">
        <f t="shared" si="24"/>
        <v>-0.18731899117234496</v>
      </c>
      <c r="EF43">
        <f t="shared" si="24"/>
        <v>-0.11651286341649869</v>
      </c>
      <c r="EG43">
        <f t="shared" si="24"/>
        <v>-5.3104326817326353E-2</v>
      </c>
      <c r="EH43">
        <f t="shared" si="24"/>
        <v>2.2730614875484667E-3</v>
      </c>
      <c r="EI43">
        <f t="shared" si="24"/>
        <v>4.9065988939514527E-2</v>
      </c>
      <c r="EJ43">
        <f t="shared" si="24"/>
        <v>8.6806916075157448E-2</v>
      </c>
      <c r="EK43">
        <f t="shared" si="24"/>
        <v>0.11511874802602862</v>
      </c>
      <c r="EL43">
        <f t="shared" si="24"/>
        <v>0.13371860232592303</v>
      </c>
      <c r="EM43">
        <f t="shared" si="24"/>
        <v>0.14242063537897032</v>
      </c>
      <c r="EN43">
        <f t="shared" si="25"/>
        <v>0.14113789934741439</v>
      </c>
      <c r="EO43">
        <f t="shared" si="25"/>
        <v>0.12988321090566601</v>
      </c>
      <c r="EP43">
        <f t="shared" si="25"/>
        <v>0.1087690231803301</v>
      </c>
      <c r="EQ43">
        <f t="shared" si="25"/>
        <v>7.8006302155735674E-2</v>
      </c>
      <c r="ER43">
        <f t="shared" si="25"/>
        <v>3.7902418771556867E-2</v>
      </c>
      <c r="ES43">
        <f t="shared" si="25"/>
        <v>-1.1141922226013068E-2</v>
      </c>
      <c r="ET43">
        <f t="shared" si="25"/>
        <v>-6.8636685993631041E-2</v>
      </c>
      <c r="EU43">
        <f t="shared" si="25"/>
        <v>-0.1340074038569713</v>
      </c>
      <c r="EV43">
        <f t="shared" si="25"/>
        <v>-0.20660091321183049</v>
      </c>
      <c r="EW43">
        <f t="shared" si="25"/>
        <v>-0.2856918837089587</v>
      </c>
      <c r="EX43">
        <f t="shared" si="25"/>
        <v>-0.37049006451514765</v>
      </c>
      <c r="EY43">
        <f t="shared" si="25"/>
        <v>-0.46014818023833526</v>
      </c>
      <c r="EZ43">
        <f t="shared" si="25"/>
        <v>-0.55377039662324501</v>
      </c>
      <c r="FA43">
        <f t="shared" si="25"/>
        <v>-0.65042127143115069</v>
      </c>
      <c r="FB43">
        <f t="shared" si="25"/>
        <v>-0.74913510106950332</v>
      </c>
      <c r="FC43">
        <f t="shared" si="25"/>
        <v>-0.84892556958301002</v>
      </c>
      <c r="FD43">
        <f t="shared" si="18"/>
        <v>-0.94879560359662896</v>
      </c>
      <c r="FE43">
        <f t="shared" si="32"/>
        <v>-1.0477473347431367</v>
      </c>
      <c r="FF43">
        <f t="shared" si="32"/>
        <v>-1.1447920700340126</v>
      </c>
      <c r="FG43">
        <f t="shared" si="32"/>
        <v>-1.2389601705529565</v>
      </c>
      <c r="FH43">
        <f t="shared" si="32"/>
        <v>-1.3293107397674135</v>
      </c>
      <c r="FI43">
        <f t="shared" si="32"/>
        <v>-1.4149410246557266</v>
      </c>
      <c r="FJ43">
        <f t="shared" si="32"/>
        <v>-1.4949954357168949</v>
      </c>
      <c r="FK43">
        <f t="shared" si="32"/>
        <v>-1.5686740957380705</v>
      </c>
      <c r="FL43">
        <f t="shared" si="32"/>
        <v>-1.6352408319032459</v>
      </c>
      <c r="FM43">
        <f t="shared" si="32"/>
        <v>-1.6940305313886941</v>
      </c>
      <c r="FN43">
        <f t="shared" si="32"/>
        <v>-1.7444557869504518</v>
      </c>
      <c r="FO43">
        <f t="shared" si="32"/>
        <v>-1.7860127661033158</v>
      </c>
      <c r="FP43">
        <f t="shared" si="32"/>
        <v>-1.8182862452485042</v>
      </c>
      <c r="FQ43">
        <f t="shared" si="32"/>
        <v>-1.8409537584505906</v>
      </c>
      <c r="FR43">
        <f t="shared" si="32"/>
        <v>-1.8537888194105434</v>
      </c>
      <c r="FS43">
        <f t="shared" si="32"/>
        <v>-1.8566631844419583</v>
      </c>
      <c r="FT43">
        <f t="shared" si="32"/>
        <v>-1.8495481338395805</v>
      </c>
      <c r="FU43">
        <f t="shared" si="26"/>
        <v>-1.8325147588371049</v>
      </c>
      <c r="FV43">
        <f t="shared" si="26"/>
        <v>-1.8057332512870712</v>
      </c>
      <c r="FW43">
        <f t="shared" si="26"/>
        <v>-1.7694712031601318</v>
      </c>
      <c r="FX43">
        <f t="shared" si="26"/>
        <v>-1.7240909328545286</v>
      </c>
      <c r="FY43">
        <f t="shared" si="26"/>
        <v>-1.6700458650304357</v>
      </c>
      <c r="FZ43">
        <f t="shared" si="26"/>
        <v>-1.6078760001406234</v>
      </c>
      <c r="GA43">
        <f t="shared" si="26"/>
        <v>-1.5382025189244473</v>
      </c>
      <c r="GB43">
        <f t="shared" si="26"/>
        <v>-1.4617215757752313</v>
      </c>
      <c r="GC43">
        <f t="shared" si="26"/>
        <v>-1.379197342995679</v>
      </c>
      <c r="GD43">
        <f t="shared" si="26"/>
        <v>-1.2914543754408441</v>
      </c>
      <c r="GE43">
        <f t="shared" si="26"/>
        <v>-1.1993693718385599</v>
      </c>
      <c r="GF43">
        <f t="shared" si="26"/>
        <v>-1.1038624151055683</v>
      </c>
      <c r="GG43">
        <f t="shared" si="26"/>
        <v>-1.0058877791831462</v>
      </c>
      <c r="GH43">
        <f t="shared" si="26"/>
        <v>-0.90642439424731469</v>
      </c>
      <c r="GI43">
        <f t="shared" si="26"/>
        <v>-0.80646606556213607</v>
      </c>
      <c r="GJ43">
        <f t="shared" si="20"/>
        <v>-0.70701154370599495</v>
      </c>
      <c r="GK43">
        <f t="shared" si="11"/>
        <v>-0.60905454538598747</v>
      </c>
      <c r="GL43">
        <f t="shared" si="11"/>
        <v>-0.51357382454905198</v>
      </c>
      <c r="GM43">
        <f t="shared" si="11"/>
        <v>-0.42152339299605412</v>
      </c>
      <c r="GN43">
        <f t="shared" si="11"/>
        <v>-0.33382298821125089</v>
      </c>
      <c r="GO43">
        <f t="shared" si="11"/>
        <v>-0.25134888364934627</v>
      </c>
      <c r="GP43">
        <f t="shared" si="11"/>
        <v>-0.17492513330081172</v>
      </c>
      <c r="GQ43">
        <f t="shared" si="11"/>
        <v>-0.10531533801679904</v>
      </c>
      <c r="GR43">
        <f t="shared" si="11"/>
        <v>-4.3215015861841954E-2</v>
      </c>
      <c r="GS43">
        <f t="shared" si="11"/>
        <v>1.0755347272719984E-2</v>
      </c>
      <c r="GT43">
        <f t="shared" si="11"/>
        <v>5.6056497358680346E-2</v>
      </c>
    </row>
    <row r="44" spans="1:202" x14ac:dyDescent="0.25">
      <c r="A44">
        <v>2.7</v>
      </c>
      <c r="B44">
        <f t="shared" si="27"/>
        <v>-0.90407214201706121</v>
      </c>
      <c r="C44">
        <f t="shared" si="27"/>
        <v>-0.804238725370233</v>
      </c>
      <c r="D44">
        <f t="shared" si="27"/>
        <v>-0.70540281122199999</v>
      </c>
      <c r="E44">
        <f t="shared" si="27"/>
        <v>-0.60855193535572161</v>
      </c>
      <c r="F44">
        <f t="shared" si="27"/>
        <v>-0.51465379970841063</v>
      </c>
      <c r="G44">
        <f t="shared" si="27"/>
        <v>-0.4246466034128582</v>
      </c>
      <c r="H44">
        <f t="shared" si="27"/>
        <v>-0.33942966862202584</v>
      </c>
      <c r="I44">
        <f t="shared" si="27"/>
        <v>-0.25985445477937019</v>
      </c>
      <c r="J44">
        <f t="shared" si="27"/>
        <v>-0.18671605111753842</v>
      </c>
      <c r="K44">
        <f t="shared" si="27"/>
        <v>-0.12074523238957779</v>
      </c>
      <c r="L44">
        <f t="shared" si="27"/>
        <v>-6.2601157209164704E-2</v>
      </c>
      <c r="M44">
        <f t="shared" si="27"/>
        <v>-1.2864781955625793E-2</v>
      </c>
      <c r="N44">
        <f t="shared" si="27"/>
        <v>2.796694395016508E-2</v>
      </c>
      <c r="O44">
        <f t="shared" si="27"/>
        <v>5.948604340013175E-2</v>
      </c>
      <c r="P44">
        <f t="shared" si="27"/>
        <v>8.1377587971398935E-2</v>
      </c>
      <c r="Q44">
        <f t="shared" si="27"/>
        <v>9.3422844586993237E-2</v>
      </c>
      <c r="R44">
        <f t="shared" si="21"/>
        <v>9.5501461024443901E-2</v>
      </c>
      <c r="S44">
        <f t="shared" si="21"/>
        <v>8.7592668435407361E-2</v>
      </c>
      <c r="T44">
        <f t="shared" si="21"/>
        <v>6.9775488861133939E-2</v>
      </c>
      <c r="U44">
        <f t="shared" si="21"/>
        <v>4.2227945670353262E-2</v>
      </c>
      <c r="V44">
        <f t="shared" si="21"/>
        <v>5.2252848086205006E-3</v>
      </c>
      <c r="W44">
        <f t="shared" si="21"/>
        <v>-4.0862775368187498E-2</v>
      </c>
      <c r="X44">
        <f t="shared" si="21"/>
        <v>-9.5575738197471116E-2</v>
      </c>
      <c r="Y44">
        <f t="shared" si="21"/>
        <v>-0.15836692984034095</v>
      </c>
      <c r="Z44">
        <f t="shared" si="33"/>
        <v>-0.22860896146591025</v>
      </c>
      <c r="AA44">
        <f t="shared" si="33"/>
        <v>-0.30559999791310466</v>
      </c>
      <c r="AB44">
        <f t="shared" si="33"/>
        <v>-0.38857077019559705</v>
      </c>
      <c r="AC44">
        <f t="shared" si="33"/>
        <v>-0.47669226178323143</v>
      </c>
      <c r="AD44">
        <f t="shared" si="33"/>
        <v>-0.5690839918611561</v>
      </c>
      <c r="AE44">
        <f t="shared" si="33"/>
        <v>-0.66482281280307876</v>
      </c>
      <c r="AF44">
        <f t="shared" si="33"/>
        <v>-0.76295213395719397</v>
      </c>
      <c r="AG44">
        <f t="shared" si="33"/>
        <v>-0.8624914795837707</v>
      </c>
      <c r="AH44">
        <f t="shared" si="33"/>
        <v>-0.96244628544464128</v>
      </c>
      <c r="AI44">
        <f t="shared" si="33"/>
        <v>-1.0618178361603094</v>
      </c>
      <c r="AJ44">
        <f t="shared" si="33"/>
        <v>-1.1596132440438924</v>
      </c>
      <c r="AK44">
        <f t="shared" si="33"/>
        <v>-1.2548553697066811</v>
      </c>
      <c r="AL44">
        <f t="shared" si="33"/>
        <v>-1.3465925853119136</v>
      </c>
      <c r="AM44">
        <f t="shared" si="33"/>
        <v>-1.4339082829255547</v>
      </c>
      <c r="AN44">
        <f t="shared" si="33"/>
        <v>-1.5159300329597802</v>
      </c>
      <c r="AO44">
        <f t="shared" si="33"/>
        <v>-1.5918383012010349</v>
      </c>
      <c r="AP44">
        <f t="shared" si="28"/>
        <v>-1.6608746373249894</v>
      </c>
      <c r="AQ44">
        <f t="shared" si="28"/>
        <v>-1.7223492530814715</v>
      </c>
      <c r="AR44">
        <f t="shared" si="28"/>
        <v>-1.7756479144306494</v>
      </c>
      <c r="AS44">
        <f t="shared" si="28"/>
        <v>-1.8202380787665162</v>
      </c>
      <c r="AT44">
        <f t="shared" si="28"/>
        <v>-1.8556742159065771</v>
      </c>
      <c r="AU44">
        <f t="shared" si="28"/>
        <v>-1.8816022596821582</v>
      </c>
      <c r="AV44">
        <f t="shared" si="5"/>
        <v>-1.8977631456505257</v>
      </c>
      <c r="AW44">
        <f t="shared" si="22"/>
        <v>-1.903995399581162</v>
      </c>
      <c r="AX44">
        <f t="shared" si="22"/>
        <v>-1.9002367508529019</v>
      </c>
      <c r="AY44">
        <f t="shared" si="22"/>
        <v>-1.8865247546413937</v>
      </c>
      <c r="AZ44">
        <f t="shared" si="22"/>
        <v>-1.8629964166801996</v>
      </c>
      <c r="BA44">
        <f t="shared" si="22"/>
        <v>-1.8298868243447937</v>
      </c>
      <c r="BB44">
        <f t="shared" si="22"/>
        <v>-1.7875267977372142</v>
      </c>
      <c r="BC44">
        <f t="shared" si="22"/>
        <v>-1.7363395842409624</v>
      </c>
      <c r="BD44">
        <f t="shared" si="22"/>
        <v>-1.6768366295730484</v>
      </c>
      <c r="BE44">
        <f t="shared" si="22"/>
        <v>-1.609612467587453</v>
      </c>
      <c r="BF44">
        <f t="shared" si="22"/>
        <v>-1.5353387798893827</v>
      </c>
      <c r="BG44">
        <f t="shared" si="22"/>
        <v>-1.4547576846146988</v>
      </c>
      <c r="BH44">
        <f t="shared" si="22"/>
        <v>-1.3686743214308186</v>
      </c>
      <c r="BI44">
        <f t="shared" si="22"/>
        <v>-1.2779488068472973</v>
      </c>
      <c r="BJ44">
        <f t="shared" si="22"/>
        <v>-1.1834876402159871</v>
      </c>
      <c r="BK44">
        <f t="shared" si="22"/>
        <v>-1.086234646289157</v>
      </c>
      <c r="BL44">
        <f t="shared" si="22"/>
        <v>-0.98716154483455765</v>
      </c>
      <c r="BM44">
        <f t="shared" ref="BM44:CB107" si="35">SIN(BM$16)+ COS($A44)</f>
        <v>-0.88725824153271149</v>
      </c>
      <c r="BN44">
        <f t="shared" si="35"/>
        <v>-0.78752293716656752</v>
      </c>
      <c r="BO44">
        <f t="shared" si="34"/>
        <v>-0.68895215392924569</v>
      </c>
      <c r="BP44">
        <f t="shared" si="34"/>
        <v>-0.5925307785036833</v>
      </c>
      <c r="BQ44">
        <f t="shared" si="34"/>
        <v>-0.49922222140046291</v>
      </c>
      <c r="BR44">
        <f t="shared" si="34"/>
        <v>-0.40995879087845305</v>
      </c>
      <c r="BS44">
        <f t="shared" si="34"/>
        <v>-0.3256323776288611</v>
      </c>
      <c r="BT44">
        <f t="shared" si="34"/>
        <v>-0.24708554329827215</v>
      </c>
      <c r="BU44">
        <f t="shared" si="34"/>
        <v>-0.17510310189118528</v>
      </c>
      <c r="BV44">
        <f t="shared" si="34"/>
        <v>-0.1104042781679081</v>
      </c>
      <c r="BW44">
        <f t="shared" si="34"/>
        <v>-5.363552138849681E-2</v>
      </c>
      <c r="BX44">
        <f t="shared" si="34"/>
        <v>-5.3640462054342919E-3</v>
      </c>
      <c r="BY44">
        <f t="shared" si="34"/>
        <v>3.3927834757677688E-2</v>
      </c>
      <c r="BZ44">
        <f t="shared" si="34"/>
        <v>6.3847530014425113E-2</v>
      </c>
      <c r="CA44">
        <f t="shared" si="34"/>
        <v>8.4096091859939159E-2</v>
      </c>
      <c r="CB44">
        <f t="shared" si="34"/>
        <v>9.4471203357543776E-2</v>
      </c>
      <c r="CC44">
        <f t="shared" si="34"/>
        <v>9.4869199822710804E-2</v>
      </c>
      <c r="CD44">
        <f t="shared" si="29"/>
        <v>8.5286104606320579E-2</v>
      </c>
      <c r="CE44">
        <f t="shared" si="29"/>
        <v>6.5817668828025089E-2</v>
      </c>
      <c r="CF44">
        <f t="shared" si="29"/>
        <v>3.6658414662711913E-2</v>
      </c>
      <c r="CG44">
        <f t="shared" si="29"/>
        <v>-1.9003082607679245E-3</v>
      </c>
      <c r="CH44">
        <f t="shared" si="29"/>
        <v>-4.947323392878078E-2</v>
      </c>
      <c r="CI44">
        <f t="shared" si="29"/>
        <v>-0.10558502939357095</v>
      </c>
      <c r="CJ44">
        <f t="shared" si="29"/>
        <v>-0.16967504414294787</v>
      </c>
      <c r="CK44">
        <f t="shared" si="29"/>
        <v>-0.24110291193487787</v>
      </c>
      <c r="CL44">
        <f t="shared" si="29"/>
        <v>-0.31915494912529951</v>
      </c>
      <c r="CM44">
        <f t="shared" si="29"/>
        <v>-0.40305128555917658</v>
      </c>
      <c r="CN44">
        <f t="shared" si="29"/>
        <v>-0.49195365677530462</v>
      </c>
      <c r="CO44">
        <f t="shared" si="29"/>
        <v>-0.58497377966770903</v>
      </c>
      <c r="CP44">
        <f t="shared" si="29"/>
        <v>-0.6811822279168136</v>
      </c>
      <c r="CQ44">
        <f t="shared" si="30"/>
        <v>-0.7796177185099995</v>
      </c>
      <c r="CR44">
        <f t="shared" si="30"/>
        <v>-0.87929671656370345</v>
      </c>
      <c r="CS44">
        <f t="shared" si="30"/>
        <v>-0.97922326247887048</v>
      </c>
      <c r="CT44">
        <f t="shared" si="30"/>
        <v>-1.0783989232400408</v>
      </c>
      <c r="CU44">
        <f t="shared" si="30"/>
        <v>-1.1758327684280037</v>
      </c>
      <c r="CV44">
        <f t="shared" si="30"/>
        <v>-1.2705512712689897</v>
      </c>
      <c r="CW44">
        <f t="shared" si="30"/>
        <v>-1.3616080357923825</v>
      </c>
      <c r="CX44">
        <f t="shared" si="30"/>
        <v>-1.448093252906431</v>
      </c>
      <c r="CY44">
        <f t="shared" si="30"/>
        <v>-1.5291427909099433</v>
      </c>
      <c r="CZ44">
        <f t="shared" si="30"/>
        <v>-1.6039468296106034</v>
      </c>
      <c r="DA44">
        <f t="shared" si="30"/>
        <v>-1.6717579517806436</v>
      </c>
      <c r="DB44">
        <f t="shared" si="30"/>
        <v>-1.7318986111027148</v>
      </c>
      <c r="DC44">
        <f t="shared" si="30"/>
        <v>-1.7837679019887314</v>
      </c>
      <c r="DD44">
        <f t="shared" si="30"/>
        <v>-1.8268475636298678</v>
      </c>
      <c r="DE44">
        <f t="shared" si="30"/>
        <v>-1.8607071582872492</v>
      </c>
      <c r="DF44">
        <f t="shared" si="30"/>
        <v>-1.8850083720835529</v>
      </c>
      <c r="DG44">
        <f t="shared" si="23"/>
        <v>-1.8995083953234386</v>
      </c>
      <c r="DH44">
        <f t="shared" ref="DH44:DW107" si="36">SIN(DH$16)+ COS($A44)</f>
        <v>-1.9040623485677646</v>
      </c>
      <c r="DI44">
        <f t="shared" si="36"/>
        <v>-1.8986247302210504</v>
      </c>
      <c r="DJ44">
        <f t="shared" si="36"/>
        <v>-1.8832498711683785</v>
      </c>
      <c r="DK44">
        <f t="shared" si="36"/>
        <v>-1.8580913919191502</v>
      </c>
      <c r="DL44">
        <f t="shared" si="36"/>
        <v>-1.8234006676817369</v>
      </c>
      <c r="DM44">
        <f t="shared" si="36"/>
        <v>-1.7795243167054897</v>
      </c>
      <c r="DN44">
        <f t="shared" si="36"/>
        <v>-1.7269007369857701</v>
      </c>
      <c r="DO44">
        <f t="shared" si="36"/>
        <v>-1.6660557259360944</v>
      </c>
      <c r="DP44">
        <f t="shared" si="36"/>
        <v>-1.5975972267941836</v>
      </c>
      <c r="DQ44">
        <f t="shared" si="36"/>
        <v>-1.5222092542540944</v>
      </c>
      <c r="DR44">
        <f t="shared" si="36"/>
        <v>-1.4406450600174963</v>
      </c>
      <c r="DS44">
        <f t="shared" si="36"/>
        <v>-1.3537196065516626</v>
      </c>
      <c r="DT44">
        <f t="shared" si="36"/>
        <v>-1.2623014242538899</v>
      </c>
      <c r="DU44">
        <f t="shared" si="36"/>
        <v>-1.1673039333828621</v>
      </c>
      <c r="DV44">
        <f t="shared" si="36"/>
        <v>-1.0696763174653707</v>
      </c>
      <c r="DW44">
        <f t="shared" si="36"/>
        <v>-0.97039403936826185</v>
      </c>
      <c r="DX44">
        <f t="shared" si="31"/>
        <v>-0.87044909479592447</v>
      </c>
      <c r="DY44">
        <f t="shared" si="24"/>
        <v>-0.77084010059711905</v>
      </c>
      <c r="DZ44">
        <f t="shared" si="24"/>
        <v>-0.67256231691552226</v>
      </c>
      <c r="EA44">
        <f t="shared" si="24"/>
        <v>-0.57659770287936818</v>
      </c>
      <c r="EB44">
        <f t="shared" si="24"/>
        <v>-0.48390510519042029</v>
      </c>
      <c r="EC44">
        <f t="shared" si="24"/>
        <v>-0.39541067764468751</v>
      </c>
      <c r="ED44">
        <f t="shared" si="24"/>
        <v>-0.31199862730983818</v>
      </c>
      <c r="EE44">
        <f t="shared" si="24"/>
        <v>-0.23450237982045885</v>
      </c>
      <c r="EF44">
        <f t="shared" si="24"/>
        <v>-0.16369625206461258</v>
      </c>
      <c r="EG44">
        <f t="shared" si="24"/>
        <v>-0.10028771546544024</v>
      </c>
      <c r="EH44">
        <f t="shared" si="24"/>
        <v>-4.4910327160565422E-2</v>
      </c>
      <c r="EI44">
        <f t="shared" si="24"/>
        <v>1.8826002914006379E-3</v>
      </c>
      <c r="EJ44">
        <f t="shared" si="24"/>
        <v>3.9623527427043559E-2</v>
      </c>
      <c r="EK44">
        <f t="shared" si="24"/>
        <v>6.7935359377914728E-2</v>
      </c>
      <c r="EL44">
        <f t="shared" si="24"/>
        <v>8.6535213677809142E-2</v>
      </c>
      <c r="EM44">
        <f t="shared" si="24"/>
        <v>9.5237246730856429E-2</v>
      </c>
      <c r="EN44">
        <f t="shared" si="25"/>
        <v>9.3954510699300497E-2</v>
      </c>
      <c r="EO44">
        <f t="shared" si="25"/>
        <v>8.2699822257552125E-2</v>
      </c>
      <c r="EP44">
        <f t="shared" si="25"/>
        <v>6.1585634532216216E-2</v>
      </c>
      <c r="EQ44">
        <f t="shared" si="25"/>
        <v>3.0822913507621785E-2</v>
      </c>
      <c r="ER44">
        <f t="shared" si="25"/>
        <v>-9.2809698765570214E-3</v>
      </c>
      <c r="ES44">
        <f t="shared" si="25"/>
        <v>-5.8325310874126957E-2</v>
      </c>
      <c r="ET44">
        <f t="shared" si="25"/>
        <v>-0.11582007464174493</v>
      </c>
      <c r="EU44">
        <f t="shared" si="25"/>
        <v>-0.18119079250508519</v>
      </c>
      <c r="EV44">
        <f t="shared" si="25"/>
        <v>-0.25378430185994438</v>
      </c>
      <c r="EW44">
        <f t="shared" si="25"/>
        <v>-0.33287527235707259</v>
      </c>
      <c r="EX44">
        <f t="shared" si="25"/>
        <v>-0.41767345316326154</v>
      </c>
      <c r="EY44">
        <f t="shared" si="25"/>
        <v>-0.50733156888644915</v>
      </c>
      <c r="EZ44">
        <f t="shared" si="25"/>
        <v>-0.6009537852713589</v>
      </c>
      <c r="FA44">
        <f t="shared" si="25"/>
        <v>-0.69760466007926458</v>
      </c>
      <c r="FB44">
        <f t="shared" si="25"/>
        <v>-0.79631848971761721</v>
      </c>
      <c r="FC44">
        <f t="shared" si="25"/>
        <v>-0.89610895823112391</v>
      </c>
      <c r="FD44">
        <f t="shared" ref="FD44:FS107" si="37">SIN(FD$16)+ COS($A44)</f>
        <v>-0.99597899224474284</v>
      </c>
      <c r="FE44">
        <f t="shared" si="37"/>
        <v>-1.0949307233912506</v>
      </c>
      <c r="FF44">
        <f t="shared" si="37"/>
        <v>-1.1919754586821265</v>
      </c>
      <c r="FG44">
        <f t="shared" si="37"/>
        <v>-1.2861435592010704</v>
      </c>
      <c r="FH44">
        <f t="shared" si="37"/>
        <v>-1.3764941284155274</v>
      </c>
      <c r="FI44">
        <f t="shared" si="37"/>
        <v>-1.4621244133038407</v>
      </c>
      <c r="FJ44">
        <f t="shared" si="37"/>
        <v>-1.5421788243650085</v>
      </c>
      <c r="FK44">
        <f t="shared" si="37"/>
        <v>-1.6158574843861842</v>
      </c>
      <c r="FL44">
        <f t="shared" si="37"/>
        <v>-1.6824242205513595</v>
      </c>
      <c r="FM44">
        <f t="shared" si="37"/>
        <v>-1.741213920036808</v>
      </c>
      <c r="FN44">
        <f t="shared" si="37"/>
        <v>-1.7916391755985659</v>
      </c>
      <c r="FO44">
        <f t="shared" si="37"/>
        <v>-1.8331961547514295</v>
      </c>
      <c r="FP44">
        <f t="shared" si="37"/>
        <v>-1.8654696338966179</v>
      </c>
      <c r="FQ44">
        <f t="shared" si="37"/>
        <v>-1.8881371470987047</v>
      </c>
      <c r="FR44">
        <f t="shared" si="37"/>
        <v>-1.9009722080586573</v>
      </c>
      <c r="FS44">
        <f t="shared" si="37"/>
        <v>-1.9038465730900724</v>
      </c>
      <c r="FT44">
        <f t="shared" si="32"/>
        <v>-1.8967315224876944</v>
      </c>
      <c r="FU44">
        <f t="shared" si="26"/>
        <v>-1.8796981474852188</v>
      </c>
      <c r="FV44">
        <f t="shared" si="26"/>
        <v>-1.8529166399351853</v>
      </c>
      <c r="FW44">
        <f t="shared" si="26"/>
        <v>-1.8166545918082457</v>
      </c>
      <c r="FX44">
        <f t="shared" si="26"/>
        <v>-1.7712743215026425</v>
      </c>
      <c r="FY44">
        <f t="shared" si="26"/>
        <v>-1.7172292536785498</v>
      </c>
      <c r="FZ44">
        <f t="shared" si="26"/>
        <v>-1.6550593887887373</v>
      </c>
      <c r="GA44">
        <f t="shared" si="26"/>
        <v>-1.5853859075725611</v>
      </c>
      <c r="GB44">
        <f t="shared" si="26"/>
        <v>-1.5089049644233454</v>
      </c>
      <c r="GC44">
        <f t="shared" si="26"/>
        <v>-1.4263807316437926</v>
      </c>
      <c r="GD44">
        <f t="shared" si="26"/>
        <v>-1.338637764088958</v>
      </c>
      <c r="GE44">
        <f t="shared" si="26"/>
        <v>-1.2465527604866737</v>
      </c>
      <c r="GF44">
        <f t="shared" si="26"/>
        <v>-1.1510458037536822</v>
      </c>
      <c r="GG44">
        <f t="shared" si="26"/>
        <v>-1.0530711678312601</v>
      </c>
      <c r="GH44">
        <f t="shared" si="26"/>
        <v>-0.95360778289542858</v>
      </c>
      <c r="GI44">
        <f t="shared" si="26"/>
        <v>-0.85364945421024996</v>
      </c>
      <c r="GJ44">
        <f t="shared" ref="GJ44:GT107" si="38">SIN(GJ$16)+ COS($A44)</f>
        <v>-0.75419493235410884</v>
      </c>
      <c r="GK44">
        <f t="shared" si="38"/>
        <v>-0.65623793403410136</v>
      </c>
      <c r="GL44">
        <f t="shared" si="38"/>
        <v>-0.56075721319716587</v>
      </c>
      <c r="GM44">
        <f t="shared" si="38"/>
        <v>-0.46870678164416801</v>
      </c>
      <c r="GN44">
        <f t="shared" si="38"/>
        <v>-0.38100637685936478</v>
      </c>
      <c r="GO44">
        <f t="shared" si="38"/>
        <v>-0.29853227229746016</v>
      </c>
      <c r="GP44">
        <f t="shared" si="38"/>
        <v>-0.22210852194892561</v>
      </c>
      <c r="GQ44">
        <f t="shared" si="38"/>
        <v>-0.15249872666491293</v>
      </c>
      <c r="GR44">
        <f t="shared" si="38"/>
        <v>-9.0398404509955843E-2</v>
      </c>
      <c r="GS44">
        <f t="shared" si="38"/>
        <v>-3.6428041375393905E-2</v>
      </c>
      <c r="GT44">
        <f t="shared" si="38"/>
        <v>8.8731087105664574E-3</v>
      </c>
    </row>
    <row r="45" spans="1:202" x14ac:dyDescent="0.25">
      <c r="A45">
        <v>2.8</v>
      </c>
      <c r="B45">
        <f t="shared" si="27"/>
        <v>-0.94222234066865806</v>
      </c>
      <c r="C45">
        <f t="shared" si="27"/>
        <v>-0.84238892402182985</v>
      </c>
      <c r="D45">
        <f t="shared" si="27"/>
        <v>-0.74355300987359685</v>
      </c>
      <c r="E45">
        <f t="shared" si="27"/>
        <v>-0.64670213400731846</v>
      </c>
      <c r="F45">
        <f t="shared" si="27"/>
        <v>-0.55280399836000749</v>
      </c>
      <c r="G45">
        <f t="shared" si="27"/>
        <v>-0.46279680206445506</v>
      </c>
      <c r="H45">
        <f t="shared" si="27"/>
        <v>-0.37757986727362269</v>
      </c>
      <c r="I45">
        <f t="shared" si="27"/>
        <v>-0.29800465343096705</v>
      </c>
      <c r="J45">
        <f t="shared" si="27"/>
        <v>-0.22486624976913527</v>
      </c>
      <c r="K45">
        <f t="shared" si="27"/>
        <v>-0.15889543104117465</v>
      </c>
      <c r="L45">
        <f t="shared" si="27"/>
        <v>-0.10075135586076156</v>
      </c>
      <c r="M45">
        <f t="shared" si="27"/>
        <v>-5.1014980607222649E-2</v>
      </c>
      <c r="N45">
        <f t="shared" si="27"/>
        <v>-1.0183254701431776E-2</v>
      </c>
      <c r="O45">
        <f t="shared" si="27"/>
        <v>2.1335844748534893E-2</v>
      </c>
      <c r="P45">
        <f t="shared" si="27"/>
        <v>4.3227389319802079E-2</v>
      </c>
      <c r="Q45">
        <f t="shared" si="27"/>
        <v>5.5272645935396381E-2</v>
      </c>
      <c r="R45">
        <f t="shared" si="21"/>
        <v>5.7351262372847045E-2</v>
      </c>
      <c r="S45">
        <f t="shared" si="21"/>
        <v>4.9442469783810505E-2</v>
      </c>
      <c r="T45">
        <f t="shared" si="21"/>
        <v>3.1625290209537082E-2</v>
      </c>
      <c r="U45">
        <f t="shared" si="21"/>
        <v>4.0777470187564058E-3</v>
      </c>
      <c r="V45">
        <f t="shared" si="21"/>
        <v>-3.2924913842976355E-2</v>
      </c>
      <c r="W45">
        <f t="shared" si="21"/>
        <v>-7.9012974019784354E-2</v>
      </c>
      <c r="X45">
        <f t="shared" si="21"/>
        <v>-0.13372593684906797</v>
      </c>
      <c r="Y45">
        <f t="shared" si="21"/>
        <v>-0.19651712849193781</v>
      </c>
      <c r="Z45">
        <f t="shared" si="33"/>
        <v>-0.26675916011750711</v>
      </c>
      <c r="AA45">
        <f t="shared" si="33"/>
        <v>-0.34375019656470152</v>
      </c>
      <c r="AB45">
        <f t="shared" si="33"/>
        <v>-0.4267209688471939</v>
      </c>
      <c r="AC45">
        <f t="shared" si="33"/>
        <v>-0.51484246043482829</v>
      </c>
      <c r="AD45">
        <f t="shared" si="33"/>
        <v>-0.60723419051275296</v>
      </c>
      <c r="AE45">
        <f t="shared" si="33"/>
        <v>-0.70297301145467561</v>
      </c>
      <c r="AF45">
        <f t="shared" si="33"/>
        <v>-0.80110233260879082</v>
      </c>
      <c r="AG45">
        <f t="shared" si="33"/>
        <v>-0.90064167823536756</v>
      </c>
      <c r="AH45">
        <f t="shared" si="33"/>
        <v>-1.0005964840962382</v>
      </c>
      <c r="AI45">
        <f t="shared" si="33"/>
        <v>-1.0999680348119063</v>
      </c>
      <c r="AJ45">
        <f t="shared" si="33"/>
        <v>-1.1977634426954893</v>
      </c>
      <c r="AK45">
        <f t="shared" si="33"/>
        <v>-1.293005568358278</v>
      </c>
      <c r="AL45">
        <f t="shared" si="33"/>
        <v>-1.3847427839635105</v>
      </c>
      <c r="AM45">
        <f t="shared" si="33"/>
        <v>-1.4720584815771516</v>
      </c>
      <c r="AN45">
        <f t="shared" si="33"/>
        <v>-1.5540802316113771</v>
      </c>
      <c r="AO45">
        <f t="shared" si="33"/>
        <v>-1.6299884998526317</v>
      </c>
      <c r="AP45">
        <f t="shared" si="28"/>
        <v>-1.6990248359765863</v>
      </c>
      <c r="AQ45">
        <f t="shared" si="28"/>
        <v>-1.7604994517330683</v>
      </c>
      <c r="AR45">
        <f t="shared" si="28"/>
        <v>-1.8137981130822463</v>
      </c>
      <c r="AS45">
        <f t="shared" si="28"/>
        <v>-1.8583882774181131</v>
      </c>
      <c r="AT45">
        <f t="shared" si="28"/>
        <v>-1.893824414558174</v>
      </c>
      <c r="AU45">
        <f t="shared" si="28"/>
        <v>-1.9197524583337551</v>
      </c>
      <c r="AV45">
        <f t="shared" si="5"/>
        <v>-1.9359133443021226</v>
      </c>
      <c r="AW45">
        <f t="shared" si="22"/>
        <v>-1.9421455982327589</v>
      </c>
      <c r="AX45">
        <f t="shared" si="22"/>
        <v>-1.9383869495044987</v>
      </c>
      <c r="AY45">
        <f t="shared" si="22"/>
        <v>-1.9246749532929905</v>
      </c>
      <c r="AZ45">
        <f t="shared" si="22"/>
        <v>-1.9011466153317964</v>
      </c>
      <c r="BA45">
        <f t="shared" si="22"/>
        <v>-1.8680370229963905</v>
      </c>
      <c r="BB45">
        <f t="shared" si="22"/>
        <v>-1.8256769963888111</v>
      </c>
      <c r="BC45">
        <f t="shared" si="22"/>
        <v>-1.7744897828925592</v>
      </c>
      <c r="BD45">
        <f t="shared" si="22"/>
        <v>-1.7149868282246452</v>
      </c>
      <c r="BE45">
        <f t="shared" si="22"/>
        <v>-1.6477626662390499</v>
      </c>
      <c r="BF45">
        <f t="shared" si="22"/>
        <v>-1.5734889785409796</v>
      </c>
      <c r="BG45">
        <f t="shared" si="22"/>
        <v>-1.4929078832662956</v>
      </c>
      <c r="BH45">
        <f t="shared" si="22"/>
        <v>-1.4068245200824154</v>
      </c>
      <c r="BI45">
        <f t="shared" si="22"/>
        <v>-1.3160990054988941</v>
      </c>
      <c r="BJ45">
        <f t="shared" si="22"/>
        <v>-1.2216378388675839</v>
      </c>
      <c r="BK45">
        <f t="shared" si="22"/>
        <v>-1.1243848449407539</v>
      </c>
      <c r="BL45">
        <f t="shared" si="22"/>
        <v>-1.0253117434861545</v>
      </c>
      <c r="BM45">
        <f t="shared" si="35"/>
        <v>-0.92540844018430835</v>
      </c>
      <c r="BN45">
        <f t="shared" si="35"/>
        <v>-0.82567313581816437</v>
      </c>
      <c r="BO45">
        <f t="shared" si="34"/>
        <v>-0.72710235258084255</v>
      </c>
      <c r="BP45">
        <f t="shared" si="34"/>
        <v>-0.63068097715528015</v>
      </c>
      <c r="BQ45">
        <f t="shared" si="34"/>
        <v>-0.53737242005205976</v>
      </c>
      <c r="BR45">
        <f t="shared" si="34"/>
        <v>-0.44810898953004991</v>
      </c>
      <c r="BS45">
        <f t="shared" si="34"/>
        <v>-0.36378257628045796</v>
      </c>
      <c r="BT45">
        <f t="shared" si="34"/>
        <v>-0.285235741949869</v>
      </c>
      <c r="BU45">
        <f t="shared" si="34"/>
        <v>-0.21325330054278213</v>
      </c>
      <c r="BV45">
        <f t="shared" si="34"/>
        <v>-0.14855447681950495</v>
      </c>
      <c r="BW45">
        <f t="shared" si="34"/>
        <v>-9.1785720040093666E-2</v>
      </c>
      <c r="BX45">
        <f t="shared" si="34"/>
        <v>-4.3514244857031148E-2</v>
      </c>
      <c r="BY45">
        <f t="shared" si="34"/>
        <v>-4.2223638939191677E-3</v>
      </c>
      <c r="BZ45">
        <f t="shared" si="34"/>
        <v>2.5697331362828257E-2</v>
      </c>
      <c r="CA45">
        <f t="shared" si="34"/>
        <v>4.5945893208342303E-2</v>
      </c>
      <c r="CB45">
        <f t="shared" si="34"/>
        <v>5.632100470594692E-2</v>
      </c>
      <c r="CC45">
        <f t="shared" si="34"/>
        <v>5.6719001171113947E-2</v>
      </c>
      <c r="CD45">
        <f t="shared" si="29"/>
        <v>4.7135905954723722E-2</v>
      </c>
      <c r="CE45">
        <f t="shared" si="29"/>
        <v>2.7667470176428233E-2</v>
      </c>
      <c r="CF45">
        <f t="shared" si="29"/>
        <v>-1.4917839888849427E-3</v>
      </c>
      <c r="CG45">
        <f t="shared" si="29"/>
        <v>-4.0050506912364781E-2</v>
      </c>
      <c r="CH45">
        <f t="shared" si="29"/>
        <v>-8.7623432580377636E-2</v>
      </c>
      <c r="CI45">
        <f t="shared" si="29"/>
        <v>-0.14373522804516781</v>
      </c>
      <c r="CJ45">
        <f t="shared" si="29"/>
        <v>-0.20782524279454473</v>
      </c>
      <c r="CK45">
        <f t="shared" si="29"/>
        <v>-0.27925311058647473</v>
      </c>
      <c r="CL45">
        <f t="shared" si="29"/>
        <v>-0.35730514777689637</v>
      </c>
      <c r="CM45">
        <f t="shared" si="29"/>
        <v>-0.44120148421077343</v>
      </c>
      <c r="CN45">
        <f t="shared" si="29"/>
        <v>-0.53010385542690153</v>
      </c>
      <c r="CO45">
        <f t="shared" si="29"/>
        <v>-0.62312397831930588</v>
      </c>
      <c r="CP45">
        <f t="shared" si="29"/>
        <v>-0.71933242656841045</v>
      </c>
      <c r="CQ45">
        <f t="shared" si="30"/>
        <v>-0.81776791716159636</v>
      </c>
      <c r="CR45">
        <f t="shared" si="30"/>
        <v>-0.91744691521530031</v>
      </c>
      <c r="CS45">
        <f t="shared" si="30"/>
        <v>-1.0173734611304674</v>
      </c>
      <c r="CT45">
        <f t="shared" si="30"/>
        <v>-1.1165491218916377</v>
      </c>
      <c r="CU45">
        <f t="shared" si="30"/>
        <v>-1.2139829670796005</v>
      </c>
      <c r="CV45">
        <f t="shared" si="30"/>
        <v>-1.3087014699205866</v>
      </c>
      <c r="CW45">
        <f t="shared" si="30"/>
        <v>-1.3997582344439794</v>
      </c>
      <c r="CX45">
        <f t="shared" si="30"/>
        <v>-1.4862434515580278</v>
      </c>
      <c r="CY45">
        <f t="shared" si="30"/>
        <v>-1.5672929895615402</v>
      </c>
      <c r="CZ45">
        <f t="shared" si="30"/>
        <v>-1.6420970282622003</v>
      </c>
      <c r="DA45">
        <f t="shared" si="30"/>
        <v>-1.7099081504322404</v>
      </c>
      <c r="DB45">
        <f t="shared" si="30"/>
        <v>-1.7700488097543117</v>
      </c>
      <c r="DC45">
        <f t="shared" si="30"/>
        <v>-1.8219181006403282</v>
      </c>
      <c r="DD45">
        <f t="shared" si="30"/>
        <v>-1.8649977622814646</v>
      </c>
      <c r="DE45">
        <f t="shared" si="30"/>
        <v>-1.8988573569388461</v>
      </c>
      <c r="DF45">
        <f t="shared" si="30"/>
        <v>-1.9231585707351497</v>
      </c>
      <c r="DG45">
        <f t="shared" si="23"/>
        <v>-1.9376585939750355</v>
      </c>
      <c r="DH45">
        <f t="shared" si="36"/>
        <v>-1.9422125472193614</v>
      </c>
      <c r="DI45">
        <f t="shared" si="36"/>
        <v>-1.9367749288726472</v>
      </c>
      <c r="DJ45">
        <f t="shared" si="36"/>
        <v>-1.9214000698199754</v>
      </c>
      <c r="DK45">
        <f t="shared" si="36"/>
        <v>-1.896241590570747</v>
      </c>
      <c r="DL45">
        <f t="shared" si="36"/>
        <v>-1.8615508663333338</v>
      </c>
      <c r="DM45">
        <f t="shared" si="36"/>
        <v>-1.8176745153570866</v>
      </c>
      <c r="DN45">
        <f t="shared" si="36"/>
        <v>-1.7650509356373669</v>
      </c>
      <c r="DO45">
        <f t="shared" si="36"/>
        <v>-1.7042059245876913</v>
      </c>
      <c r="DP45">
        <f t="shared" si="36"/>
        <v>-1.6357474254457804</v>
      </c>
      <c r="DQ45">
        <f t="shared" si="36"/>
        <v>-1.5603594529056912</v>
      </c>
      <c r="DR45">
        <f t="shared" si="36"/>
        <v>-1.4787952586690931</v>
      </c>
      <c r="DS45">
        <f t="shared" si="36"/>
        <v>-1.3918698052032594</v>
      </c>
      <c r="DT45">
        <f t="shared" si="36"/>
        <v>-1.3004516229054868</v>
      </c>
      <c r="DU45">
        <f t="shared" si="36"/>
        <v>-1.2054541320344589</v>
      </c>
      <c r="DV45">
        <f t="shared" si="36"/>
        <v>-1.1078265161169676</v>
      </c>
      <c r="DW45">
        <f t="shared" si="36"/>
        <v>-1.0085442380198588</v>
      </c>
      <c r="DX45">
        <f t="shared" si="31"/>
        <v>-0.90859929344752133</v>
      </c>
      <c r="DY45">
        <f t="shared" si="24"/>
        <v>-0.80899029924871591</v>
      </c>
      <c r="DZ45">
        <f t="shared" si="24"/>
        <v>-0.71071251556711912</v>
      </c>
      <c r="EA45">
        <f t="shared" si="24"/>
        <v>-0.61474790153096504</v>
      </c>
      <c r="EB45">
        <f t="shared" si="24"/>
        <v>-0.52205530384201715</v>
      </c>
      <c r="EC45">
        <f t="shared" si="24"/>
        <v>-0.43356087629628437</v>
      </c>
      <c r="ED45">
        <f t="shared" si="24"/>
        <v>-0.35014882596143504</v>
      </c>
      <c r="EE45">
        <f t="shared" si="24"/>
        <v>-0.27265257847205571</v>
      </c>
      <c r="EF45">
        <f t="shared" si="24"/>
        <v>-0.20184645071620944</v>
      </c>
      <c r="EG45">
        <f t="shared" si="24"/>
        <v>-0.1384379141170371</v>
      </c>
      <c r="EH45">
        <f t="shared" si="24"/>
        <v>-8.3060525812162278E-2</v>
      </c>
      <c r="EI45">
        <f t="shared" si="24"/>
        <v>-3.6267598360196218E-2</v>
      </c>
      <c r="EJ45">
        <f t="shared" si="24"/>
        <v>1.4733287754467028E-3</v>
      </c>
      <c r="EK45">
        <f t="shared" si="24"/>
        <v>2.9785160726317872E-2</v>
      </c>
      <c r="EL45">
        <f t="shared" si="24"/>
        <v>4.8385015026212286E-2</v>
      </c>
      <c r="EM45">
        <f t="shared" si="24"/>
        <v>5.7087048079259572E-2</v>
      </c>
      <c r="EN45">
        <f t="shared" si="25"/>
        <v>5.5804312047703641E-2</v>
      </c>
      <c r="EO45">
        <f t="shared" si="25"/>
        <v>4.4549623605955269E-2</v>
      </c>
      <c r="EP45">
        <f t="shared" si="25"/>
        <v>2.343543588061936E-2</v>
      </c>
      <c r="EQ45">
        <f t="shared" si="25"/>
        <v>-7.3272851439750708E-3</v>
      </c>
      <c r="ER45">
        <f t="shared" si="25"/>
        <v>-4.7431168528153878E-2</v>
      </c>
      <c r="ES45">
        <f t="shared" si="25"/>
        <v>-9.6475509525723813E-2</v>
      </c>
      <c r="ET45">
        <f t="shared" si="25"/>
        <v>-0.15397027329334179</v>
      </c>
      <c r="EU45">
        <f t="shared" si="25"/>
        <v>-0.21934099115668204</v>
      </c>
      <c r="EV45">
        <f t="shared" si="25"/>
        <v>-0.29193450051154124</v>
      </c>
      <c r="EW45">
        <f t="shared" si="25"/>
        <v>-0.37102547100866945</v>
      </c>
      <c r="EX45">
        <f t="shared" si="25"/>
        <v>-0.4558236518148584</v>
      </c>
      <c r="EY45">
        <f t="shared" si="25"/>
        <v>-0.545481767538046</v>
      </c>
      <c r="EZ45">
        <f t="shared" si="25"/>
        <v>-0.63910398392295575</v>
      </c>
      <c r="FA45">
        <f t="shared" si="25"/>
        <v>-0.73575485873086144</v>
      </c>
      <c r="FB45">
        <f t="shared" si="25"/>
        <v>-0.83446868836921406</v>
      </c>
      <c r="FC45">
        <f t="shared" si="25"/>
        <v>-0.93425915688272076</v>
      </c>
      <c r="FD45">
        <f t="shared" si="37"/>
        <v>-1.0341291908963397</v>
      </c>
      <c r="FE45">
        <f t="shared" si="37"/>
        <v>-1.1330809220428475</v>
      </c>
      <c r="FF45">
        <f t="shared" si="37"/>
        <v>-1.2301256573337234</v>
      </c>
      <c r="FG45">
        <f t="shared" si="37"/>
        <v>-1.3242937578526672</v>
      </c>
      <c r="FH45">
        <f t="shared" si="37"/>
        <v>-1.4146443270671243</v>
      </c>
      <c r="FI45">
        <f t="shared" si="37"/>
        <v>-1.5002746119554375</v>
      </c>
      <c r="FJ45">
        <f t="shared" si="37"/>
        <v>-1.5803290230166054</v>
      </c>
      <c r="FK45">
        <f t="shared" si="37"/>
        <v>-1.654007683037781</v>
      </c>
      <c r="FL45">
        <f t="shared" si="37"/>
        <v>-1.7205744192029564</v>
      </c>
      <c r="FM45">
        <f t="shared" si="37"/>
        <v>-1.7793641186884048</v>
      </c>
      <c r="FN45">
        <f t="shared" si="37"/>
        <v>-1.8297893742501627</v>
      </c>
      <c r="FO45">
        <f t="shared" si="37"/>
        <v>-1.8713463534030264</v>
      </c>
      <c r="FP45">
        <f t="shared" si="37"/>
        <v>-1.9036198325482148</v>
      </c>
      <c r="FQ45">
        <f t="shared" si="37"/>
        <v>-1.9262873457503016</v>
      </c>
      <c r="FR45">
        <f t="shared" si="37"/>
        <v>-1.9391224067102542</v>
      </c>
      <c r="FS45">
        <f t="shared" si="37"/>
        <v>-1.9419967717416693</v>
      </c>
      <c r="FT45">
        <f t="shared" si="32"/>
        <v>-1.9348817211392912</v>
      </c>
      <c r="FU45">
        <f t="shared" si="26"/>
        <v>-1.9178483461368157</v>
      </c>
      <c r="FV45">
        <f t="shared" si="26"/>
        <v>-1.8910668385867822</v>
      </c>
      <c r="FW45">
        <f t="shared" si="26"/>
        <v>-1.8548047904598426</v>
      </c>
      <c r="FX45">
        <f t="shared" si="26"/>
        <v>-1.8094245201542394</v>
      </c>
      <c r="FY45">
        <f t="shared" si="26"/>
        <v>-1.7553794523301467</v>
      </c>
      <c r="FZ45">
        <f t="shared" si="26"/>
        <v>-1.6932095874403341</v>
      </c>
      <c r="GA45">
        <f t="shared" si="26"/>
        <v>-1.623536106224158</v>
      </c>
      <c r="GB45">
        <f t="shared" si="26"/>
        <v>-1.5470551630749423</v>
      </c>
      <c r="GC45">
        <f t="shared" si="26"/>
        <v>-1.4645309302953895</v>
      </c>
      <c r="GD45">
        <f t="shared" si="26"/>
        <v>-1.3767879627405548</v>
      </c>
      <c r="GE45">
        <f t="shared" si="26"/>
        <v>-1.2847029591382706</v>
      </c>
      <c r="GF45">
        <f t="shared" si="26"/>
        <v>-1.189196002405279</v>
      </c>
      <c r="GG45">
        <f t="shared" si="26"/>
        <v>-1.0912213664828569</v>
      </c>
      <c r="GH45">
        <f t="shared" si="26"/>
        <v>-0.99175798154702544</v>
      </c>
      <c r="GI45">
        <f t="shared" si="26"/>
        <v>-0.89179965286184681</v>
      </c>
      <c r="GJ45">
        <f t="shared" si="38"/>
        <v>-0.79234513100570569</v>
      </c>
      <c r="GK45">
        <f t="shared" si="38"/>
        <v>-0.69438813268569821</v>
      </c>
      <c r="GL45">
        <f t="shared" si="38"/>
        <v>-0.59890741184876273</v>
      </c>
      <c r="GM45">
        <f t="shared" si="38"/>
        <v>-0.50685698029576487</v>
      </c>
      <c r="GN45">
        <f t="shared" si="38"/>
        <v>-0.41915657551096164</v>
      </c>
      <c r="GO45">
        <f t="shared" si="38"/>
        <v>-0.33668247094905701</v>
      </c>
      <c r="GP45">
        <f t="shared" si="38"/>
        <v>-0.26025872060052246</v>
      </c>
      <c r="GQ45">
        <f t="shared" si="38"/>
        <v>-0.19064892531650979</v>
      </c>
      <c r="GR45">
        <f t="shared" si="38"/>
        <v>-0.1285486031615527</v>
      </c>
      <c r="GS45">
        <f t="shared" si="38"/>
        <v>-7.4578240026990761E-2</v>
      </c>
      <c r="GT45">
        <f t="shared" si="38"/>
        <v>-2.9277089941030399E-2</v>
      </c>
    </row>
    <row r="46" spans="1:202" x14ac:dyDescent="0.25">
      <c r="A46">
        <v>2.9</v>
      </c>
      <c r="B46">
        <f t="shared" si="27"/>
        <v>-0.97095816514959055</v>
      </c>
      <c r="C46">
        <f t="shared" si="27"/>
        <v>-0.87112474850276245</v>
      </c>
      <c r="D46">
        <f t="shared" si="27"/>
        <v>-0.77228883435452933</v>
      </c>
      <c r="E46">
        <f t="shared" si="27"/>
        <v>-0.67543795848825106</v>
      </c>
      <c r="F46">
        <f t="shared" si="27"/>
        <v>-0.58153982284094008</v>
      </c>
      <c r="G46">
        <f t="shared" si="27"/>
        <v>-0.49153262654538754</v>
      </c>
      <c r="H46">
        <f t="shared" si="27"/>
        <v>-0.40631569175455517</v>
      </c>
      <c r="I46">
        <f t="shared" si="27"/>
        <v>-0.32674047791189953</v>
      </c>
      <c r="J46">
        <f t="shared" si="27"/>
        <v>-0.25360207425006775</v>
      </c>
      <c r="K46">
        <f t="shared" si="27"/>
        <v>-0.18763125552210713</v>
      </c>
      <c r="L46">
        <f t="shared" si="27"/>
        <v>-0.12948718034169404</v>
      </c>
      <c r="M46">
        <f t="shared" si="27"/>
        <v>-7.975080508815513E-2</v>
      </c>
      <c r="N46">
        <f t="shared" si="27"/>
        <v>-3.8919079182364258E-2</v>
      </c>
      <c r="O46">
        <f t="shared" si="27"/>
        <v>-7.399979732397588E-3</v>
      </c>
      <c r="P46">
        <f t="shared" si="27"/>
        <v>1.4491564838869597E-2</v>
      </c>
      <c r="Q46">
        <f t="shared" si="27"/>
        <v>2.6536821454463899E-2</v>
      </c>
      <c r="R46">
        <f t="shared" si="21"/>
        <v>2.8615437891914564E-2</v>
      </c>
      <c r="S46">
        <f t="shared" si="21"/>
        <v>2.0706645302878024E-2</v>
      </c>
      <c r="T46">
        <f t="shared" si="21"/>
        <v>2.889465728604601E-3</v>
      </c>
      <c r="U46">
        <f t="shared" si="21"/>
        <v>-2.4658077462176076E-2</v>
      </c>
      <c r="V46">
        <f t="shared" si="21"/>
        <v>-6.1660738323908837E-2</v>
      </c>
      <c r="W46">
        <f t="shared" si="21"/>
        <v>-0.10774879850071684</v>
      </c>
      <c r="X46">
        <f t="shared" si="21"/>
        <v>-0.16246176133000045</v>
      </c>
      <c r="Y46">
        <f t="shared" si="21"/>
        <v>-0.22525295297287029</v>
      </c>
      <c r="Z46">
        <f t="shared" si="33"/>
        <v>-0.29549498459843959</v>
      </c>
      <c r="AA46">
        <f t="shared" si="33"/>
        <v>-0.372486021045634</v>
      </c>
      <c r="AB46">
        <f t="shared" si="33"/>
        <v>-0.45545679332812639</v>
      </c>
      <c r="AC46">
        <f t="shared" si="33"/>
        <v>-0.54357828491576077</v>
      </c>
      <c r="AD46">
        <f t="shared" si="33"/>
        <v>-0.63597001499368544</v>
      </c>
      <c r="AE46">
        <f t="shared" si="33"/>
        <v>-0.73170883593560809</v>
      </c>
      <c r="AF46">
        <f t="shared" si="33"/>
        <v>-0.82983815708972331</v>
      </c>
      <c r="AG46">
        <f t="shared" si="33"/>
        <v>-0.92937750271630004</v>
      </c>
      <c r="AH46">
        <f t="shared" si="33"/>
        <v>-1.0293323085771706</v>
      </c>
      <c r="AI46">
        <f t="shared" si="33"/>
        <v>-1.1287038592928387</v>
      </c>
      <c r="AJ46">
        <f t="shared" si="33"/>
        <v>-1.2264992671764219</v>
      </c>
      <c r="AK46">
        <f t="shared" si="33"/>
        <v>-1.3217413928392103</v>
      </c>
      <c r="AL46">
        <f t="shared" si="33"/>
        <v>-1.4134786084444431</v>
      </c>
      <c r="AM46">
        <f t="shared" si="33"/>
        <v>-1.5007943060580839</v>
      </c>
      <c r="AN46">
        <f t="shared" si="33"/>
        <v>-1.5828160560923095</v>
      </c>
      <c r="AO46">
        <f t="shared" si="33"/>
        <v>-1.6587243243335643</v>
      </c>
      <c r="AP46">
        <f t="shared" si="28"/>
        <v>-1.7277606604575189</v>
      </c>
      <c r="AQ46">
        <f t="shared" si="28"/>
        <v>-1.7892352762140007</v>
      </c>
      <c r="AR46">
        <f t="shared" si="28"/>
        <v>-1.8425339375631786</v>
      </c>
      <c r="AS46">
        <f t="shared" si="28"/>
        <v>-1.8871241018990454</v>
      </c>
      <c r="AT46">
        <f t="shared" si="28"/>
        <v>-1.9225602390391066</v>
      </c>
      <c r="AU46">
        <f t="shared" si="28"/>
        <v>-1.9484882828146874</v>
      </c>
      <c r="AV46">
        <f t="shared" si="5"/>
        <v>-1.964649168783055</v>
      </c>
      <c r="AW46">
        <f t="shared" si="22"/>
        <v>-1.9708814227136915</v>
      </c>
      <c r="AX46">
        <f t="shared" si="22"/>
        <v>-1.9671227739854311</v>
      </c>
      <c r="AY46">
        <f t="shared" si="22"/>
        <v>-1.9534107777739229</v>
      </c>
      <c r="AZ46">
        <f t="shared" si="22"/>
        <v>-1.929882439812729</v>
      </c>
      <c r="BA46">
        <f t="shared" si="22"/>
        <v>-1.8967728474773229</v>
      </c>
      <c r="BB46">
        <f t="shared" si="22"/>
        <v>-1.8544128208697437</v>
      </c>
      <c r="BC46">
        <f t="shared" si="22"/>
        <v>-1.8032256073734918</v>
      </c>
      <c r="BD46">
        <f t="shared" si="22"/>
        <v>-1.7437226527055776</v>
      </c>
      <c r="BE46">
        <f t="shared" si="22"/>
        <v>-1.6764984907199825</v>
      </c>
      <c r="BF46">
        <f t="shared" si="22"/>
        <v>-1.6022248030219122</v>
      </c>
      <c r="BG46">
        <f t="shared" si="22"/>
        <v>-1.521643707747228</v>
      </c>
      <c r="BH46">
        <f t="shared" si="22"/>
        <v>-1.4355603445633478</v>
      </c>
      <c r="BI46">
        <f t="shared" si="22"/>
        <v>-1.3448348299798265</v>
      </c>
      <c r="BJ46">
        <f t="shared" si="22"/>
        <v>-1.2503736633485163</v>
      </c>
      <c r="BK46">
        <f t="shared" si="22"/>
        <v>-1.1531206694216865</v>
      </c>
      <c r="BL46">
        <f t="shared" si="22"/>
        <v>-1.0540475679670869</v>
      </c>
      <c r="BM46">
        <f t="shared" si="35"/>
        <v>-0.95414426466524083</v>
      </c>
      <c r="BN46">
        <f t="shared" si="35"/>
        <v>-0.85440896029909696</v>
      </c>
      <c r="BO46">
        <f t="shared" si="34"/>
        <v>-0.75583817706177503</v>
      </c>
      <c r="BP46">
        <f t="shared" si="34"/>
        <v>-0.65941680163621275</v>
      </c>
      <c r="BQ46">
        <f t="shared" si="34"/>
        <v>-0.56610824453299224</v>
      </c>
      <c r="BR46">
        <f t="shared" si="34"/>
        <v>-0.47684481401098239</v>
      </c>
      <c r="BS46">
        <f t="shared" si="34"/>
        <v>-0.39251840076139044</v>
      </c>
      <c r="BT46">
        <f t="shared" si="34"/>
        <v>-0.31397156643080149</v>
      </c>
      <c r="BU46">
        <f t="shared" si="34"/>
        <v>-0.24198912502371461</v>
      </c>
      <c r="BV46">
        <f t="shared" si="34"/>
        <v>-0.17729030130043744</v>
      </c>
      <c r="BW46">
        <f t="shared" si="34"/>
        <v>-0.12052154452102615</v>
      </c>
      <c r="BX46">
        <f t="shared" si="34"/>
        <v>-7.2250069337963629E-2</v>
      </c>
      <c r="BY46">
        <f t="shared" si="34"/>
        <v>-3.2958188374851649E-2</v>
      </c>
      <c r="BZ46">
        <f t="shared" si="34"/>
        <v>-3.0384931181042241E-3</v>
      </c>
      <c r="CA46">
        <f t="shared" si="34"/>
        <v>1.7210068727409822E-2</v>
      </c>
      <c r="CB46">
        <f t="shared" si="34"/>
        <v>2.7585180225014438E-2</v>
      </c>
      <c r="CC46">
        <f t="shared" si="34"/>
        <v>2.7983176690181466E-2</v>
      </c>
      <c r="CD46">
        <f t="shared" si="29"/>
        <v>1.8400081473791241E-2</v>
      </c>
      <c r="CE46">
        <f t="shared" si="29"/>
        <v>-1.0683543045042487E-3</v>
      </c>
      <c r="CF46">
        <f t="shared" si="29"/>
        <v>-3.0227608469817424E-2</v>
      </c>
      <c r="CG46">
        <f t="shared" si="29"/>
        <v>-6.8786331393297262E-2</v>
      </c>
      <c r="CH46">
        <f t="shared" si="29"/>
        <v>-0.11635925706131012</v>
      </c>
      <c r="CI46">
        <f t="shared" si="29"/>
        <v>-0.17247105252610029</v>
      </c>
      <c r="CJ46">
        <f t="shared" si="29"/>
        <v>-0.23656106727547721</v>
      </c>
      <c r="CK46">
        <f t="shared" si="29"/>
        <v>-0.30798893506740721</v>
      </c>
      <c r="CL46">
        <f t="shared" si="29"/>
        <v>-0.38604097225782885</v>
      </c>
      <c r="CM46">
        <f t="shared" si="29"/>
        <v>-0.46993730869170591</v>
      </c>
      <c r="CN46">
        <f t="shared" si="29"/>
        <v>-0.5588396799078339</v>
      </c>
      <c r="CO46">
        <f t="shared" si="29"/>
        <v>-0.65185980280023847</v>
      </c>
      <c r="CP46">
        <f t="shared" si="29"/>
        <v>-0.74806825104934294</v>
      </c>
      <c r="CQ46">
        <f t="shared" si="30"/>
        <v>-0.84650374164252884</v>
      </c>
      <c r="CR46">
        <f t="shared" si="30"/>
        <v>-0.94618273969623279</v>
      </c>
      <c r="CS46">
        <f t="shared" si="30"/>
        <v>-1.0461092856113998</v>
      </c>
      <c r="CT46">
        <f t="shared" si="30"/>
        <v>-1.1452849463725703</v>
      </c>
      <c r="CU46">
        <f t="shared" si="30"/>
        <v>-1.2427187915605331</v>
      </c>
      <c r="CV46">
        <f t="shared" si="30"/>
        <v>-1.3374372944015189</v>
      </c>
      <c r="CW46">
        <f t="shared" si="30"/>
        <v>-1.4284940589249118</v>
      </c>
      <c r="CX46">
        <f t="shared" si="30"/>
        <v>-1.5149792760389604</v>
      </c>
      <c r="CY46">
        <f t="shared" si="30"/>
        <v>-1.5960288140424725</v>
      </c>
      <c r="CZ46">
        <f t="shared" si="30"/>
        <v>-1.6708328527431329</v>
      </c>
      <c r="DA46">
        <f t="shared" si="30"/>
        <v>-1.738643974913173</v>
      </c>
      <c r="DB46">
        <f t="shared" si="30"/>
        <v>-1.7987846342352443</v>
      </c>
      <c r="DC46">
        <f t="shared" si="30"/>
        <v>-1.8506539251212606</v>
      </c>
      <c r="DD46">
        <f t="shared" si="30"/>
        <v>-1.893733586762397</v>
      </c>
      <c r="DE46">
        <f t="shared" si="30"/>
        <v>-1.9275931814197784</v>
      </c>
      <c r="DF46">
        <f t="shared" si="30"/>
        <v>-1.9518943952160821</v>
      </c>
      <c r="DG46">
        <f t="shared" si="23"/>
        <v>-1.9663944184559679</v>
      </c>
      <c r="DH46">
        <f t="shared" si="36"/>
        <v>-1.970948371700294</v>
      </c>
      <c r="DI46">
        <f t="shared" si="36"/>
        <v>-1.9655107533535796</v>
      </c>
      <c r="DJ46">
        <f t="shared" si="36"/>
        <v>-1.9501358943009079</v>
      </c>
      <c r="DK46">
        <f t="shared" si="36"/>
        <v>-1.9249774150516794</v>
      </c>
      <c r="DL46">
        <f t="shared" si="36"/>
        <v>-1.8902866908142664</v>
      </c>
      <c r="DM46">
        <f t="shared" si="36"/>
        <v>-1.8464103398380192</v>
      </c>
      <c r="DN46">
        <f t="shared" si="36"/>
        <v>-1.7937867601182993</v>
      </c>
      <c r="DO46">
        <f t="shared" si="36"/>
        <v>-1.7329417490686239</v>
      </c>
      <c r="DP46">
        <f t="shared" si="36"/>
        <v>-1.6644832499267128</v>
      </c>
      <c r="DQ46">
        <f t="shared" si="36"/>
        <v>-1.5890952773866238</v>
      </c>
      <c r="DR46">
        <f t="shared" si="36"/>
        <v>-1.5075310831500255</v>
      </c>
      <c r="DS46">
        <f t="shared" si="36"/>
        <v>-1.420605629684192</v>
      </c>
      <c r="DT46">
        <f t="shared" si="36"/>
        <v>-1.3291874473864191</v>
      </c>
      <c r="DU46">
        <f t="shared" si="36"/>
        <v>-1.2341899565153915</v>
      </c>
      <c r="DV46">
        <f t="shared" si="36"/>
        <v>-1.1365623405979</v>
      </c>
      <c r="DW46">
        <f t="shared" si="36"/>
        <v>-1.0372800625007912</v>
      </c>
      <c r="DX46">
        <f t="shared" si="31"/>
        <v>-0.93733511792845381</v>
      </c>
      <c r="DY46">
        <f t="shared" si="24"/>
        <v>-0.83772612372964828</v>
      </c>
      <c r="DZ46">
        <f t="shared" si="24"/>
        <v>-0.7394483400480516</v>
      </c>
      <c r="EA46">
        <f t="shared" si="24"/>
        <v>-0.64348372601189752</v>
      </c>
      <c r="EB46">
        <f t="shared" si="24"/>
        <v>-0.55079112832294963</v>
      </c>
      <c r="EC46">
        <f t="shared" si="24"/>
        <v>-0.46229670077721685</v>
      </c>
      <c r="ED46">
        <f t="shared" si="24"/>
        <v>-0.37888465044236752</v>
      </c>
      <c r="EE46">
        <f t="shared" si="24"/>
        <v>-0.30138840295298819</v>
      </c>
      <c r="EF46">
        <f t="shared" si="24"/>
        <v>-0.23058227519714192</v>
      </c>
      <c r="EG46">
        <f t="shared" si="24"/>
        <v>-0.16717373859796958</v>
      </c>
      <c r="EH46">
        <f t="shared" si="24"/>
        <v>-0.11179635029309476</v>
      </c>
      <c r="EI46">
        <f t="shared" si="24"/>
        <v>-6.50034228411287E-2</v>
      </c>
      <c r="EJ46">
        <f t="shared" si="24"/>
        <v>-2.7262495705485779E-2</v>
      </c>
      <c r="EK46">
        <f t="shared" si="24"/>
        <v>1.0493362453853905E-3</v>
      </c>
      <c r="EL46">
        <f t="shared" si="24"/>
        <v>1.9649190545279804E-2</v>
      </c>
      <c r="EM46">
        <f t="shared" si="24"/>
        <v>2.8351223598327091E-2</v>
      </c>
      <c r="EN46">
        <f t="shared" si="25"/>
        <v>2.706848756677116E-2</v>
      </c>
      <c r="EO46">
        <f t="shared" si="25"/>
        <v>1.5813799125022787E-2</v>
      </c>
      <c r="EP46">
        <f t="shared" si="25"/>
        <v>-5.3003886003131218E-3</v>
      </c>
      <c r="EQ46">
        <f t="shared" si="25"/>
        <v>-3.6063109624907552E-2</v>
      </c>
      <c r="ER46">
        <f t="shared" si="25"/>
        <v>-7.6166993009086359E-2</v>
      </c>
      <c r="ES46">
        <f t="shared" si="25"/>
        <v>-0.12521133400665629</v>
      </c>
      <c r="ET46">
        <f t="shared" si="25"/>
        <v>-0.18270609777427427</v>
      </c>
      <c r="EU46">
        <f t="shared" si="25"/>
        <v>-0.24807681563761452</v>
      </c>
      <c r="EV46">
        <f t="shared" si="25"/>
        <v>-0.32067032499247372</v>
      </c>
      <c r="EW46">
        <f t="shared" si="25"/>
        <v>-0.39976129548960193</v>
      </c>
      <c r="EX46">
        <f t="shared" si="25"/>
        <v>-0.48455947629579088</v>
      </c>
      <c r="EY46">
        <f t="shared" si="25"/>
        <v>-0.57421759201897848</v>
      </c>
      <c r="EZ46">
        <f t="shared" si="25"/>
        <v>-0.66783980840388835</v>
      </c>
      <c r="FA46">
        <f t="shared" si="25"/>
        <v>-0.76449068321179392</v>
      </c>
      <c r="FB46">
        <f t="shared" si="25"/>
        <v>-0.86320451285014643</v>
      </c>
      <c r="FC46">
        <f t="shared" si="25"/>
        <v>-0.96299498136365325</v>
      </c>
      <c r="FD46">
        <f t="shared" si="37"/>
        <v>-1.0628650153772723</v>
      </c>
      <c r="FE46">
        <f t="shared" si="37"/>
        <v>-1.1618167465237799</v>
      </c>
      <c r="FF46">
        <f t="shared" si="37"/>
        <v>-1.2588614818146557</v>
      </c>
      <c r="FG46">
        <f t="shared" si="37"/>
        <v>-1.3530295823335996</v>
      </c>
      <c r="FH46">
        <f t="shared" si="37"/>
        <v>-1.4433801515480567</v>
      </c>
      <c r="FI46">
        <f t="shared" si="37"/>
        <v>-1.5290104364363699</v>
      </c>
      <c r="FJ46">
        <f t="shared" si="37"/>
        <v>-1.609064847497538</v>
      </c>
      <c r="FK46">
        <f t="shared" si="37"/>
        <v>-1.6827435075187136</v>
      </c>
      <c r="FL46">
        <f t="shared" si="37"/>
        <v>-1.749310243683889</v>
      </c>
      <c r="FM46">
        <f t="shared" si="37"/>
        <v>-1.8080999431693372</v>
      </c>
      <c r="FN46">
        <f t="shared" si="37"/>
        <v>-1.8585251987310951</v>
      </c>
      <c r="FO46">
        <f t="shared" si="37"/>
        <v>-1.9000821778839589</v>
      </c>
      <c r="FP46">
        <f t="shared" si="37"/>
        <v>-1.9323556570291474</v>
      </c>
      <c r="FQ46">
        <f t="shared" si="37"/>
        <v>-1.955023170231234</v>
      </c>
      <c r="FR46">
        <f t="shared" si="37"/>
        <v>-1.9678582311911867</v>
      </c>
      <c r="FS46">
        <f t="shared" si="37"/>
        <v>-1.9707325962226017</v>
      </c>
      <c r="FT46">
        <f t="shared" si="32"/>
        <v>-1.9636175456202238</v>
      </c>
      <c r="FU46">
        <f t="shared" si="26"/>
        <v>-1.946584170617748</v>
      </c>
      <c r="FV46">
        <f t="shared" si="26"/>
        <v>-1.9198026630677145</v>
      </c>
      <c r="FW46">
        <f t="shared" si="26"/>
        <v>-1.8835406149407752</v>
      </c>
      <c r="FX46">
        <f t="shared" si="26"/>
        <v>-1.8381603446351718</v>
      </c>
      <c r="FY46">
        <f t="shared" si="26"/>
        <v>-1.7841152768110791</v>
      </c>
      <c r="FZ46">
        <f t="shared" si="26"/>
        <v>-1.7219454119212667</v>
      </c>
      <c r="GA46">
        <f t="shared" si="26"/>
        <v>-1.6522719307050906</v>
      </c>
      <c r="GB46">
        <f t="shared" si="26"/>
        <v>-1.5757909875558747</v>
      </c>
      <c r="GC46">
        <f t="shared" si="26"/>
        <v>-1.4932667547763221</v>
      </c>
      <c r="GD46">
        <f t="shared" si="26"/>
        <v>-1.4055237872214872</v>
      </c>
      <c r="GE46">
        <f t="shared" si="26"/>
        <v>-1.313438783619203</v>
      </c>
      <c r="GF46">
        <f t="shared" si="26"/>
        <v>-1.2179318268862114</v>
      </c>
      <c r="GG46">
        <f t="shared" si="26"/>
        <v>-1.1199571909637893</v>
      </c>
      <c r="GH46">
        <f t="shared" si="26"/>
        <v>-1.020493806027958</v>
      </c>
      <c r="GI46">
        <f t="shared" si="26"/>
        <v>-0.9205354773427793</v>
      </c>
      <c r="GJ46">
        <f t="shared" si="38"/>
        <v>-0.82108095548663818</v>
      </c>
      <c r="GK46">
        <f t="shared" si="38"/>
        <v>-0.72312395716663069</v>
      </c>
      <c r="GL46">
        <f t="shared" si="38"/>
        <v>-0.6276432363296951</v>
      </c>
      <c r="GM46">
        <f t="shared" si="38"/>
        <v>-0.53559280477669735</v>
      </c>
      <c r="GN46">
        <f t="shared" si="38"/>
        <v>-0.44789239999189412</v>
      </c>
      <c r="GO46">
        <f t="shared" si="38"/>
        <v>-0.36541829542998949</v>
      </c>
      <c r="GP46">
        <f t="shared" si="38"/>
        <v>-0.28899454508145495</v>
      </c>
      <c r="GQ46">
        <f t="shared" si="38"/>
        <v>-0.21938474979744227</v>
      </c>
      <c r="GR46">
        <f t="shared" si="38"/>
        <v>-0.15728442764248518</v>
      </c>
      <c r="GS46">
        <f t="shared" si="38"/>
        <v>-0.10331406450792324</v>
      </c>
      <c r="GT46">
        <f t="shared" si="38"/>
        <v>-5.801291442196288E-2</v>
      </c>
    </row>
    <row r="47" spans="1:202" x14ac:dyDescent="0.25">
      <c r="A47">
        <v>3</v>
      </c>
      <c r="B47">
        <f t="shared" si="27"/>
        <v>-0.98999249660044542</v>
      </c>
      <c r="C47">
        <f t="shared" si="27"/>
        <v>-0.8901590799536172</v>
      </c>
      <c r="D47">
        <f t="shared" si="27"/>
        <v>-0.7913231658053842</v>
      </c>
      <c r="E47">
        <f t="shared" si="27"/>
        <v>-0.69447228993910581</v>
      </c>
      <c r="F47">
        <f t="shared" si="27"/>
        <v>-0.60057415429179484</v>
      </c>
      <c r="G47">
        <f t="shared" si="27"/>
        <v>-0.51056695799624241</v>
      </c>
      <c r="H47">
        <f t="shared" si="27"/>
        <v>-0.42535002320541004</v>
      </c>
      <c r="I47">
        <f t="shared" si="27"/>
        <v>-0.3457748093627544</v>
      </c>
      <c r="J47">
        <f t="shared" si="27"/>
        <v>-0.27263640570092262</v>
      </c>
      <c r="K47">
        <f t="shared" si="27"/>
        <v>-0.206665586972962</v>
      </c>
      <c r="L47">
        <f t="shared" si="27"/>
        <v>-0.14852151179254891</v>
      </c>
      <c r="M47">
        <f t="shared" si="27"/>
        <v>-9.8785136539009999E-2</v>
      </c>
      <c r="N47">
        <f t="shared" si="27"/>
        <v>-5.7953410633219127E-2</v>
      </c>
      <c r="O47">
        <f t="shared" si="27"/>
        <v>-2.6434311183252457E-2</v>
      </c>
      <c r="P47">
        <f t="shared" si="27"/>
        <v>-4.5427666119852717E-3</v>
      </c>
      <c r="Q47">
        <f t="shared" si="27"/>
        <v>7.5024900036090303E-3</v>
      </c>
      <c r="R47">
        <f t="shared" si="21"/>
        <v>9.5811064410596947E-3</v>
      </c>
      <c r="S47">
        <f t="shared" si="21"/>
        <v>1.6723138520231551E-3</v>
      </c>
      <c r="T47">
        <f t="shared" si="21"/>
        <v>-1.6144865722250268E-2</v>
      </c>
      <c r="U47">
        <f t="shared" si="21"/>
        <v>-4.3692408913030945E-2</v>
      </c>
      <c r="V47">
        <f t="shared" si="21"/>
        <v>-8.0695069774763706E-2</v>
      </c>
      <c r="W47">
        <f t="shared" si="21"/>
        <v>-0.1267831299515717</v>
      </c>
      <c r="X47">
        <f t="shared" si="21"/>
        <v>-0.18149609278085532</v>
      </c>
      <c r="Y47">
        <f t="shared" si="21"/>
        <v>-0.24428728442372516</v>
      </c>
      <c r="Z47">
        <f t="shared" si="33"/>
        <v>-0.31452931604929446</v>
      </c>
      <c r="AA47">
        <f t="shared" si="33"/>
        <v>-0.39152035249648887</v>
      </c>
      <c r="AB47">
        <f t="shared" si="33"/>
        <v>-0.47449112477898125</v>
      </c>
      <c r="AC47">
        <f t="shared" si="33"/>
        <v>-0.56261261636661564</v>
      </c>
      <c r="AD47">
        <f t="shared" si="33"/>
        <v>-0.65500434644454031</v>
      </c>
      <c r="AE47">
        <f t="shared" si="33"/>
        <v>-0.75074316738646296</v>
      </c>
      <c r="AF47">
        <f t="shared" si="33"/>
        <v>-0.84887248854057817</v>
      </c>
      <c r="AG47">
        <f t="shared" si="33"/>
        <v>-0.94841183416715491</v>
      </c>
      <c r="AH47">
        <f t="shared" si="33"/>
        <v>-1.0483666400280256</v>
      </c>
      <c r="AI47">
        <f t="shared" si="33"/>
        <v>-1.1477381907436937</v>
      </c>
      <c r="AJ47">
        <f t="shared" si="33"/>
        <v>-1.2455335986272766</v>
      </c>
      <c r="AK47">
        <f t="shared" si="33"/>
        <v>-1.3407757242900653</v>
      </c>
      <c r="AL47">
        <f t="shared" si="33"/>
        <v>-1.4325129398952978</v>
      </c>
      <c r="AM47">
        <f t="shared" si="33"/>
        <v>-1.5198286375089389</v>
      </c>
      <c r="AN47">
        <f t="shared" si="33"/>
        <v>-1.6018503875431644</v>
      </c>
      <c r="AO47">
        <f t="shared" si="33"/>
        <v>-1.6777586557844191</v>
      </c>
      <c r="AP47">
        <f t="shared" si="28"/>
        <v>-1.7467949919083736</v>
      </c>
      <c r="AQ47">
        <f t="shared" si="28"/>
        <v>-1.8082696076648557</v>
      </c>
      <c r="AR47">
        <f t="shared" si="28"/>
        <v>-1.8615682690140336</v>
      </c>
      <c r="AS47">
        <f t="shared" si="28"/>
        <v>-1.9061584333499004</v>
      </c>
      <c r="AT47">
        <f t="shared" si="28"/>
        <v>-1.9415945704899613</v>
      </c>
      <c r="AU47">
        <f t="shared" si="28"/>
        <v>-1.9675226142655424</v>
      </c>
      <c r="AV47">
        <f t="shared" si="5"/>
        <v>-1.9836835002339099</v>
      </c>
      <c r="AW47">
        <f t="shared" si="22"/>
        <v>-1.9899157541645462</v>
      </c>
      <c r="AX47">
        <f t="shared" si="22"/>
        <v>-1.9861571054362861</v>
      </c>
      <c r="AY47">
        <f t="shared" si="22"/>
        <v>-1.9724451092247779</v>
      </c>
      <c r="AZ47">
        <f t="shared" si="22"/>
        <v>-1.9489167712635838</v>
      </c>
      <c r="BA47">
        <f t="shared" si="22"/>
        <v>-1.9158071789281779</v>
      </c>
      <c r="BB47">
        <f t="shared" si="22"/>
        <v>-1.8734471523205984</v>
      </c>
      <c r="BC47">
        <f t="shared" si="22"/>
        <v>-1.8222599388243466</v>
      </c>
      <c r="BD47">
        <f t="shared" si="22"/>
        <v>-1.7627569841564326</v>
      </c>
      <c r="BE47">
        <f t="shared" si="22"/>
        <v>-1.6955328221708372</v>
      </c>
      <c r="BF47">
        <f t="shared" si="22"/>
        <v>-1.6212591344727669</v>
      </c>
      <c r="BG47">
        <f t="shared" si="22"/>
        <v>-1.540678039198083</v>
      </c>
      <c r="BH47">
        <f t="shared" si="22"/>
        <v>-1.4545946760142028</v>
      </c>
      <c r="BI47">
        <f t="shared" si="22"/>
        <v>-1.3638691614306815</v>
      </c>
      <c r="BJ47">
        <f t="shared" si="22"/>
        <v>-1.2694079947993713</v>
      </c>
      <c r="BK47">
        <f t="shared" si="22"/>
        <v>-1.1721550008725412</v>
      </c>
      <c r="BL47">
        <f t="shared" si="22"/>
        <v>-1.0730818994179419</v>
      </c>
      <c r="BM47">
        <f t="shared" si="35"/>
        <v>-0.9731785961160957</v>
      </c>
      <c r="BN47">
        <f t="shared" si="35"/>
        <v>-0.87344329174995172</v>
      </c>
      <c r="BO47">
        <f t="shared" si="34"/>
        <v>-0.7748725085126299</v>
      </c>
      <c r="BP47">
        <f t="shared" si="34"/>
        <v>-0.6784511330870675</v>
      </c>
      <c r="BQ47">
        <f t="shared" si="34"/>
        <v>-0.58514257598384711</v>
      </c>
      <c r="BR47">
        <f t="shared" si="34"/>
        <v>-0.49587914546183726</v>
      </c>
      <c r="BS47">
        <f t="shared" si="34"/>
        <v>-0.41155273221224531</v>
      </c>
      <c r="BT47">
        <f t="shared" si="34"/>
        <v>-0.33300589788165635</v>
      </c>
      <c r="BU47">
        <f t="shared" si="34"/>
        <v>-0.26102345647456948</v>
      </c>
      <c r="BV47">
        <f t="shared" si="34"/>
        <v>-0.19632463275129231</v>
      </c>
      <c r="BW47">
        <f t="shared" si="34"/>
        <v>-0.13955587597188102</v>
      </c>
      <c r="BX47">
        <f t="shared" si="34"/>
        <v>-9.1284400788818498E-2</v>
      </c>
      <c r="BY47">
        <f t="shared" si="34"/>
        <v>-5.1992519825706518E-2</v>
      </c>
      <c r="BZ47">
        <f t="shared" si="34"/>
        <v>-2.2072824568959093E-2</v>
      </c>
      <c r="CA47">
        <f t="shared" si="34"/>
        <v>-1.824262723445047E-3</v>
      </c>
      <c r="CB47">
        <f t="shared" si="34"/>
        <v>8.5508487741595696E-3</v>
      </c>
      <c r="CC47">
        <f t="shared" si="34"/>
        <v>8.9488452393265971E-3</v>
      </c>
      <c r="CD47">
        <f t="shared" si="29"/>
        <v>-6.3424997706362785E-4</v>
      </c>
      <c r="CE47">
        <f t="shared" si="29"/>
        <v>-2.0102685755359118E-2</v>
      </c>
      <c r="CF47">
        <f t="shared" si="29"/>
        <v>-4.9261939920672293E-2</v>
      </c>
      <c r="CG47">
        <f t="shared" si="29"/>
        <v>-8.7820662844152131E-2</v>
      </c>
      <c r="CH47">
        <f t="shared" si="29"/>
        <v>-0.13539358851216499</v>
      </c>
      <c r="CI47">
        <f t="shared" si="29"/>
        <v>-0.19150538397695516</v>
      </c>
      <c r="CJ47">
        <f t="shared" si="29"/>
        <v>-0.25559539872633208</v>
      </c>
      <c r="CK47">
        <f t="shared" si="29"/>
        <v>-0.32702326651826208</v>
      </c>
      <c r="CL47">
        <f t="shared" si="29"/>
        <v>-0.40507530370868372</v>
      </c>
      <c r="CM47">
        <f t="shared" si="29"/>
        <v>-0.48897164014256078</v>
      </c>
      <c r="CN47">
        <f t="shared" si="29"/>
        <v>-0.57787401135868888</v>
      </c>
      <c r="CO47">
        <f t="shared" si="29"/>
        <v>-0.67089413425109323</v>
      </c>
      <c r="CP47">
        <f t="shared" si="29"/>
        <v>-0.7671025825001978</v>
      </c>
      <c r="CQ47">
        <f t="shared" si="30"/>
        <v>-0.86553807309338371</v>
      </c>
      <c r="CR47">
        <f t="shared" si="30"/>
        <v>-0.96521707114708766</v>
      </c>
      <c r="CS47">
        <f t="shared" si="30"/>
        <v>-1.0651436170622548</v>
      </c>
      <c r="CT47">
        <f t="shared" si="30"/>
        <v>-1.164319277823425</v>
      </c>
      <c r="CU47">
        <f t="shared" si="30"/>
        <v>-1.2617531230113879</v>
      </c>
      <c r="CV47">
        <f t="shared" si="30"/>
        <v>-1.3564716258523739</v>
      </c>
      <c r="CW47">
        <f t="shared" si="30"/>
        <v>-1.4475283903757667</v>
      </c>
      <c r="CX47">
        <f t="shared" si="30"/>
        <v>-1.5340136074898152</v>
      </c>
      <c r="CY47">
        <f t="shared" si="30"/>
        <v>-1.6150631454933275</v>
      </c>
      <c r="CZ47">
        <f t="shared" si="30"/>
        <v>-1.6898671841939876</v>
      </c>
      <c r="DA47">
        <f t="shared" si="30"/>
        <v>-1.7576783063640278</v>
      </c>
      <c r="DB47">
        <f t="shared" si="30"/>
        <v>-1.817818965686099</v>
      </c>
      <c r="DC47">
        <f t="shared" si="30"/>
        <v>-1.8696882565721156</v>
      </c>
      <c r="DD47">
        <f t="shared" si="30"/>
        <v>-1.912767918213252</v>
      </c>
      <c r="DE47">
        <f t="shared" si="30"/>
        <v>-1.9466275128706334</v>
      </c>
      <c r="DF47">
        <f t="shared" si="30"/>
        <v>-1.9709287266669371</v>
      </c>
      <c r="DG47">
        <f t="shared" si="23"/>
        <v>-1.9854287499068228</v>
      </c>
      <c r="DH47">
        <f t="shared" si="36"/>
        <v>-1.9899827031511488</v>
      </c>
      <c r="DI47">
        <f t="shared" si="36"/>
        <v>-1.9845450848044346</v>
      </c>
      <c r="DJ47">
        <f t="shared" si="36"/>
        <v>-1.9691702257517627</v>
      </c>
      <c r="DK47">
        <f t="shared" si="36"/>
        <v>-1.9440117465025344</v>
      </c>
      <c r="DL47">
        <f t="shared" si="36"/>
        <v>-1.9093210222651211</v>
      </c>
      <c r="DM47">
        <f t="shared" si="36"/>
        <v>-1.8654446712888739</v>
      </c>
      <c r="DN47">
        <f t="shared" si="36"/>
        <v>-1.8128210915691543</v>
      </c>
      <c r="DO47">
        <f t="shared" si="36"/>
        <v>-1.7519760805194786</v>
      </c>
      <c r="DP47">
        <f t="shared" si="36"/>
        <v>-1.6835175813775678</v>
      </c>
      <c r="DQ47">
        <f t="shared" si="36"/>
        <v>-1.6081296088374786</v>
      </c>
      <c r="DR47">
        <f t="shared" si="36"/>
        <v>-1.5265654146008805</v>
      </c>
      <c r="DS47">
        <f t="shared" si="36"/>
        <v>-1.4396399611350468</v>
      </c>
      <c r="DT47">
        <f t="shared" si="36"/>
        <v>-1.3482217788372741</v>
      </c>
      <c r="DU47">
        <f t="shared" si="36"/>
        <v>-1.2532242879662463</v>
      </c>
      <c r="DV47">
        <f t="shared" si="36"/>
        <v>-1.1555966720487549</v>
      </c>
      <c r="DW47">
        <f t="shared" si="36"/>
        <v>-1.0563143939516462</v>
      </c>
      <c r="DX47">
        <f t="shared" si="31"/>
        <v>-0.95636944937930868</v>
      </c>
      <c r="DY47">
        <f t="shared" si="24"/>
        <v>-0.85676045518050326</v>
      </c>
      <c r="DZ47">
        <f t="shared" si="24"/>
        <v>-0.75848267149890647</v>
      </c>
      <c r="EA47">
        <f t="shared" si="24"/>
        <v>-0.66251805746275239</v>
      </c>
      <c r="EB47">
        <f t="shared" si="24"/>
        <v>-0.5698254597738045</v>
      </c>
      <c r="EC47">
        <f t="shared" si="24"/>
        <v>-0.48133103222807172</v>
      </c>
      <c r="ED47">
        <f t="shared" si="24"/>
        <v>-0.39791898189322239</v>
      </c>
      <c r="EE47">
        <f t="shared" si="24"/>
        <v>-0.32042273440384306</v>
      </c>
      <c r="EF47">
        <f t="shared" si="24"/>
        <v>-0.24961660664799679</v>
      </c>
      <c r="EG47">
        <f t="shared" si="24"/>
        <v>-0.18620807004882445</v>
      </c>
      <c r="EH47">
        <f t="shared" si="24"/>
        <v>-0.13083068174394963</v>
      </c>
      <c r="EI47">
        <f t="shared" si="24"/>
        <v>-8.4037754291983568E-2</v>
      </c>
      <c r="EJ47">
        <f t="shared" si="24"/>
        <v>-4.6296827156340647E-2</v>
      </c>
      <c r="EK47">
        <f t="shared" si="24"/>
        <v>-1.7984995205469478E-2</v>
      </c>
      <c r="EL47">
        <f t="shared" si="24"/>
        <v>6.1485909442493547E-4</v>
      </c>
      <c r="EM47">
        <f t="shared" si="24"/>
        <v>9.3168921474722222E-3</v>
      </c>
      <c r="EN47">
        <f t="shared" si="25"/>
        <v>8.0341561159162911E-3</v>
      </c>
      <c r="EO47">
        <f t="shared" si="25"/>
        <v>-3.2205323258320817E-3</v>
      </c>
      <c r="EP47">
        <f t="shared" si="25"/>
        <v>-2.4334720051167991E-2</v>
      </c>
      <c r="EQ47">
        <f t="shared" si="25"/>
        <v>-5.5097441075762421E-2</v>
      </c>
      <c r="ER47">
        <f t="shared" si="25"/>
        <v>-9.5201324459941228E-2</v>
      </c>
      <c r="ES47">
        <f t="shared" si="25"/>
        <v>-0.14424566545751116</v>
      </c>
      <c r="ET47">
        <f t="shared" si="25"/>
        <v>-0.20174042922512914</v>
      </c>
      <c r="EU47">
        <f t="shared" si="25"/>
        <v>-0.26711114708846939</v>
      </c>
      <c r="EV47">
        <f t="shared" si="25"/>
        <v>-0.33970465644332859</v>
      </c>
      <c r="EW47">
        <f t="shared" si="25"/>
        <v>-0.4187956269404568</v>
      </c>
      <c r="EX47">
        <f t="shared" si="25"/>
        <v>-0.50359380774664575</v>
      </c>
      <c r="EY47">
        <f t="shared" si="25"/>
        <v>-0.59325192346983335</v>
      </c>
      <c r="EZ47">
        <f t="shared" si="25"/>
        <v>-0.6868741398547431</v>
      </c>
      <c r="FA47">
        <f t="shared" si="25"/>
        <v>-0.78352501466264879</v>
      </c>
      <c r="FB47">
        <f t="shared" si="25"/>
        <v>-0.88223884430100141</v>
      </c>
      <c r="FC47">
        <f t="shared" si="25"/>
        <v>-0.98202931281450812</v>
      </c>
      <c r="FD47">
        <f t="shared" si="37"/>
        <v>-1.0818993468281271</v>
      </c>
      <c r="FE47">
        <f t="shared" si="37"/>
        <v>-1.1808510779746348</v>
      </c>
      <c r="FF47">
        <f t="shared" si="37"/>
        <v>-1.2778958132655107</v>
      </c>
      <c r="FG47">
        <f t="shared" si="37"/>
        <v>-1.3720639137844546</v>
      </c>
      <c r="FH47">
        <f t="shared" si="37"/>
        <v>-1.4624144829989116</v>
      </c>
      <c r="FI47">
        <f t="shared" si="37"/>
        <v>-1.5480447678872249</v>
      </c>
      <c r="FJ47">
        <f t="shared" si="37"/>
        <v>-1.6280991789483927</v>
      </c>
      <c r="FK47">
        <f t="shared" si="37"/>
        <v>-1.7017778389695684</v>
      </c>
      <c r="FL47">
        <f t="shared" si="37"/>
        <v>-1.7683445751347437</v>
      </c>
      <c r="FM47">
        <f t="shared" si="37"/>
        <v>-1.8271342746201922</v>
      </c>
      <c r="FN47">
        <f t="shared" si="37"/>
        <v>-1.8775595301819501</v>
      </c>
      <c r="FO47">
        <f t="shared" si="37"/>
        <v>-1.9191165093348137</v>
      </c>
      <c r="FP47">
        <f t="shared" si="37"/>
        <v>-1.9513899884800021</v>
      </c>
      <c r="FQ47">
        <f t="shared" si="37"/>
        <v>-1.9740575016820889</v>
      </c>
      <c r="FR47">
        <f t="shared" si="37"/>
        <v>-1.9868925626420415</v>
      </c>
      <c r="FS47">
        <f t="shared" si="37"/>
        <v>-1.9897669276734566</v>
      </c>
      <c r="FT47">
        <f t="shared" si="32"/>
        <v>-1.9826518770710786</v>
      </c>
      <c r="FU47">
        <f t="shared" si="26"/>
        <v>-1.965618502068603</v>
      </c>
      <c r="FV47">
        <f t="shared" si="26"/>
        <v>-1.9388369945185695</v>
      </c>
      <c r="FW47">
        <f t="shared" si="26"/>
        <v>-1.9025749463916299</v>
      </c>
      <c r="FX47">
        <f t="shared" si="26"/>
        <v>-1.8571946760860267</v>
      </c>
      <c r="FY47">
        <f t="shared" si="26"/>
        <v>-1.803149608261934</v>
      </c>
      <c r="FZ47">
        <f t="shared" si="26"/>
        <v>-1.7409797433721215</v>
      </c>
      <c r="GA47">
        <f t="shared" si="26"/>
        <v>-1.6713062621559454</v>
      </c>
      <c r="GB47">
        <f t="shared" si="26"/>
        <v>-1.5948253190067296</v>
      </c>
      <c r="GC47">
        <f t="shared" si="26"/>
        <v>-1.5123010862271768</v>
      </c>
      <c r="GD47">
        <f t="shared" si="26"/>
        <v>-1.4245581186723422</v>
      </c>
      <c r="GE47">
        <f t="shared" si="26"/>
        <v>-1.3324731150700579</v>
      </c>
      <c r="GF47">
        <f t="shared" si="26"/>
        <v>-1.2369661583370664</v>
      </c>
      <c r="GG47">
        <f t="shared" si="26"/>
        <v>-1.1389915224146443</v>
      </c>
      <c r="GH47">
        <f t="shared" si="26"/>
        <v>-1.0395281374788128</v>
      </c>
      <c r="GI47">
        <f t="shared" si="26"/>
        <v>-0.93956980879363416</v>
      </c>
      <c r="GJ47">
        <f t="shared" si="38"/>
        <v>-0.84011528693749304</v>
      </c>
      <c r="GK47">
        <f t="shared" si="38"/>
        <v>-0.74215828861748556</v>
      </c>
      <c r="GL47">
        <f t="shared" si="38"/>
        <v>-0.64667756778055008</v>
      </c>
      <c r="GM47">
        <f t="shared" si="38"/>
        <v>-0.55462713622755222</v>
      </c>
      <c r="GN47">
        <f t="shared" si="38"/>
        <v>-0.46692673144274899</v>
      </c>
      <c r="GO47">
        <f t="shared" si="38"/>
        <v>-0.38445262688084436</v>
      </c>
      <c r="GP47">
        <f t="shared" si="38"/>
        <v>-0.30802887653230981</v>
      </c>
      <c r="GQ47">
        <f t="shared" si="38"/>
        <v>-0.23841908124829714</v>
      </c>
      <c r="GR47">
        <f t="shared" si="38"/>
        <v>-0.17631875909334005</v>
      </c>
      <c r="GS47">
        <f t="shared" si="38"/>
        <v>-0.12234839595877811</v>
      </c>
      <c r="GT47">
        <f t="shared" si="38"/>
        <v>-7.7047245872817749E-2</v>
      </c>
    </row>
    <row r="48" spans="1:202" x14ac:dyDescent="0.25">
      <c r="A48">
        <v>3.1</v>
      </c>
      <c r="B48">
        <f t="shared" si="27"/>
        <v>-0.99913515027327948</v>
      </c>
      <c r="C48">
        <f t="shared" si="27"/>
        <v>-0.89930173362645127</v>
      </c>
      <c r="D48">
        <f t="shared" si="27"/>
        <v>-0.80046581947821827</v>
      </c>
      <c r="E48">
        <f t="shared" si="27"/>
        <v>-0.70361494361193988</v>
      </c>
      <c r="F48">
        <f t="shared" si="27"/>
        <v>-0.6097168079646289</v>
      </c>
      <c r="G48">
        <f t="shared" si="27"/>
        <v>-0.51970961166907648</v>
      </c>
      <c r="H48">
        <f t="shared" si="27"/>
        <v>-0.43449267687824411</v>
      </c>
      <c r="I48">
        <f t="shared" si="27"/>
        <v>-0.35491746303558847</v>
      </c>
      <c r="J48">
        <f t="shared" si="27"/>
        <v>-0.28177905937375669</v>
      </c>
      <c r="K48">
        <f t="shared" si="27"/>
        <v>-0.21580824064579607</v>
      </c>
      <c r="L48">
        <f t="shared" si="27"/>
        <v>-0.15766416546538298</v>
      </c>
      <c r="M48">
        <f t="shared" si="27"/>
        <v>-0.10792779021184407</v>
      </c>
      <c r="N48">
        <f t="shared" si="27"/>
        <v>-6.7096064306053194E-2</v>
      </c>
      <c r="O48">
        <f t="shared" si="27"/>
        <v>-3.5576964856086524E-2</v>
      </c>
      <c r="P48">
        <f t="shared" si="27"/>
        <v>-1.3685420284819338E-2</v>
      </c>
      <c r="Q48">
        <f t="shared" si="27"/>
        <v>-1.6401636692250365E-3</v>
      </c>
      <c r="R48">
        <f t="shared" si="21"/>
        <v>4.3845276822562784E-4</v>
      </c>
      <c r="S48">
        <f t="shared" si="21"/>
        <v>-7.4703398208109117E-3</v>
      </c>
      <c r="T48">
        <f t="shared" si="21"/>
        <v>-2.5287519395084335E-2</v>
      </c>
      <c r="U48">
        <f t="shared" si="21"/>
        <v>-5.2835062585865011E-2</v>
      </c>
      <c r="V48">
        <f t="shared" si="21"/>
        <v>-8.9837723447597773E-2</v>
      </c>
      <c r="W48">
        <f t="shared" si="21"/>
        <v>-0.13592578362440577</v>
      </c>
      <c r="X48">
        <f t="shared" si="21"/>
        <v>-0.19063874645368939</v>
      </c>
      <c r="Y48">
        <f t="shared" si="21"/>
        <v>-0.25342993809655923</v>
      </c>
      <c r="Z48">
        <f t="shared" si="33"/>
        <v>-0.32367196972212853</v>
      </c>
      <c r="AA48">
        <f t="shared" si="33"/>
        <v>-0.40066300616932293</v>
      </c>
      <c r="AB48">
        <f t="shared" si="33"/>
        <v>-0.48363377845181532</v>
      </c>
      <c r="AC48">
        <f t="shared" si="33"/>
        <v>-0.5717552700394497</v>
      </c>
      <c r="AD48">
        <f t="shared" si="33"/>
        <v>-0.66414700011737438</v>
      </c>
      <c r="AE48">
        <f t="shared" si="33"/>
        <v>-0.75988582105929703</v>
      </c>
      <c r="AF48">
        <f t="shared" si="33"/>
        <v>-0.85801514221341224</v>
      </c>
      <c r="AG48">
        <f t="shared" si="33"/>
        <v>-0.95755448783998898</v>
      </c>
      <c r="AH48">
        <f t="shared" si="33"/>
        <v>-1.0575092937008597</v>
      </c>
      <c r="AI48">
        <f t="shared" si="33"/>
        <v>-1.1568808444165277</v>
      </c>
      <c r="AJ48">
        <f t="shared" si="33"/>
        <v>-1.2546762523001107</v>
      </c>
      <c r="AK48">
        <f t="shared" si="33"/>
        <v>-1.3499183779628994</v>
      </c>
      <c r="AL48">
        <f t="shared" si="33"/>
        <v>-1.4416555935681319</v>
      </c>
      <c r="AM48">
        <f t="shared" si="33"/>
        <v>-1.5289712911817728</v>
      </c>
      <c r="AN48">
        <f t="shared" si="33"/>
        <v>-1.6109930412159983</v>
      </c>
      <c r="AO48">
        <f t="shared" si="33"/>
        <v>-1.6869013094572534</v>
      </c>
      <c r="AP48">
        <f t="shared" si="28"/>
        <v>-1.7559376455812077</v>
      </c>
      <c r="AQ48">
        <f t="shared" si="28"/>
        <v>-1.8174122613376897</v>
      </c>
      <c r="AR48">
        <f t="shared" si="28"/>
        <v>-1.8707109226868677</v>
      </c>
      <c r="AS48">
        <f t="shared" si="28"/>
        <v>-1.9153010870227343</v>
      </c>
      <c r="AT48">
        <f t="shared" si="28"/>
        <v>-1.9507372241627956</v>
      </c>
      <c r="AU48">
        <f t="shared" si="28"/>
        <v>-1.9766652679383765</v>
      </c>
      <c r="AV48">
        <f t="shared" si="5"/>
        <v>-1.9928261539067438</v>
      </c>
      <c r="AW48">
        <f t="shared" si="22"/>
        <v>-1.9990584078373803</v>
      </c>
      <c r="AX48">
        <f t="shared" si="22"/>
        <v>-1.9952997591091202</v>
      </c>
      <c r="AY48">
        <f t="shared" si="22"/>
        <v>-1.981587762897612</v>
      </c>
      <c r="AZ48">
        <f t="shared" si="22"/>
        <v>-1.958059424936418</v>
      </c>
      <c r="BA48">
        <f t="shared" si="22"/>
        <v>-1.9249498326010119</v>
      </c>
      <c r="BB48">
        <f t="shared" si="22"/>
        <v>-1.8825898059934327</v>
      </c>
      <c r="BC48">
        <f t="shared" si="22"/>
        <v>-1.8314025924971808</v>
      </c>
      <c r="BD48">
        <f t="shared" si="22"/>
        <v>-1.7718996378292666</v>
      </c>
      <c r="BE48">
        <f t="shared" si="22"/>
        <v>-1.7046754758436715</v>
      </c>
      <c r="BF48">
        <f t="shared" si="22"/>
        <v>-1.6304017881456012</v>
      </c>
      <c r="BG48">
        <f t="shared" si="22"/>
        <v>-1.5498206928709171</v>
      </c>
      <c r="BH48">
        <f t="shared" si="22"/>
        <v>-1.4637373296870368</v>
      </c>
      <c r="BI48">
        <f t="shared" si="22"/>
        <v>-1.3730118151035156</v>
      </c>
      <c r="BJ48">
        <f t="shared" si="22"/>
        <v>-1.2785506484722053</v>
      </c>
      <c r="BK48">
        <f t="shared" si="22"/>
        <v>-1.1812976545453753</v>
      </c>
      <c r="BL48">
        <f t="shared" si="22"/>
        <v>-1.0822245530907759</v>
      </c>
      <c r="BM48">
        <f t="shared" si="35"/>
        <v>-0.98232124978892976</v>
      </c>
      <c r="BN48">
        <f t="shared" si="35"/>
        <v>-0.88258594542278579</v>
      </c>
      <c r="BO48">
        <f t="shared" si="34"/>
        <v>-0.78401516218546397</v>
      </c>
      <c r="BP48">
        <f t="shared" si="34"/>
        <v>-0.68759378675990157</v>
      </c>
      <c r="BQ48">
        <f t="shared" si="34"/>
        <v>-0.59428522965668118</v>
      </c>
      <c r="BR48">
        <f t="shared" si="34"/>
        <v>-0.50502179913467127</v>
      </c>
      <c r="BS48">
        <f t="shared" si="34"/>
        <v>-0.42069538588507938</v>
      </c>
      <c r="BT48">
        <f t="shared" si="34"/>
        <v>-0.34214855155449042</v>
      </c>
      <c r="BU48">
        <f t="shared" si="34"/>
        <v>-0.27016611014740355</v>
      </c>
      <c r="BV48">
        <f t="shared" si="34"/>
        <v>-0.20546728642412637</v>
      </c>
      <c r="BW48">
        <f t="shared" si="34"/>
        <v>-0.14869852964471508</v>
      </c>
      <c r="BX48">
        <f t="shared" si="34"/>
        <v>-0.10042705446165257</v>
      </c>
      <c r="BY48">
        <f t="shared" si="34"/>
        <v>-6.1135173498540585E-2</v>
      </c>
      <c r="BZ48">
        <f t="shared" si="34"/>
        <v>-3.121547824179316E-2</v>
      </c>
      <c r="CA48">
        <f t="shared" si="34"/>
        <v>-1.0966916396279114E-2</v>
      </c>
      <c r="CB48">
        <f t="shared" si="34"/>
        <v>-5.9180489867449726E-4</v>
      </c>
      <c r="CC48">
        <f t="shared" si="34"/>
        <v>-1.9380843350746968E-4</v>
      </c>
      <c r="CD48">
        <f t="shared" si="29"/>
        <v>-9.7769036498976947E-3</v>
      </c>
      <c r="CE48">
        <f t="shared" si="29"/>
        <v>-2.9245339428193184E-2</v>
      </c>
      <c r="CF48">
        <f t="shared" si="29"/>
        <v>-5.840459359350636E-2</v>
      </c>
      <c r="CG48">
        <f t="shared" si="29"/>
        <v>-9.6963316516986198E-2</v>
      </c>
      <c r="CH48">
        <f t="shared" si="29"/>
        <v>-0.14453624218499905</v>
      </c>
      <c r="CI48">
        <f t="shared" si="29"/>
        <v>-0.20064803764978922</v>
      </c>
      <c r="CJ48">
        <f t="shared" si="29"/>
        <v>-0.26473805239916615</v>
      </c>
      <c r="CK48">
        <f t="shared" si="29"/>
        <v>-0.33616592019109615</v>
      </c>
      <c r="CL48">
        <f t="shared" si="29"/>
        <v>-0.41421795738151779</v>
      </c>
      <c r="CM48">
        <f t="shared" si="29"/>
        <v>-0.49811429381539485</v>
      </c>
      <c r="CN48">
        <f t="shared" si="29"/>
        <v>-0.58701666503152294</v>
      </c>
      <c r="CO48">
        <f t="shared" si="29"/>
        <v>-0.6800367879239273</v>
      </c>
      <c r="CP48">
        <f t="shared" si="29"/>
        <v>-0.77624523617303187</v>
      </c>
      <c r="CQ48">
        <f t="shared" si="30"/>
        <v>-0.87468072676621778</v>
      </c>
      <c r="CR48">
        <f t="shared" si="30"/>
        <v>-0.97435972481992172</v>
      </c>
      <c r="CS48">
        <f t="shared" si="30"/>
        <v>-1.0742862707350889</v>
      </c>
      <c r="CT48">
        <f t="shared" si="30"/>
        <v>-1.1734619314962591</v>
      </c>
      <c r="CU48">
        <f t="shared" si="30"/>
        <v>-1.2708957766842219</v>
      </c>
      <c r="CV48">
        <f t="shared" si="30"/>
        <v>-1.3656142795252078</v>
      </c>
      <c r="CW48">
        <f t="shared" si="30"/>
        <v>-1.4566710440486008</v>
      </c>
      <c r="CX48">
        <f t="shared" si="30"/>
        <v>-1.5431562611626493</v>
      </c>
      <c r="CY48">
        <f t="shared" si="30"/>
        <v>-1.6242057991661616</v>
      </c>
      <c r="CZ48">
        <f t="shared" si="30"/>
        <v>-1.6990098378668219</v>
      </c>
      <c r="DA48">
        <f t="shared" si="30"/>
        <v>-1.7668209600368621</v>
      </c>
      <c r="DB48">
        <f t="shared" si="30"/>
        <v>-1.8269616193589333</v>
      </c>
      <c r="DC48">
        <f t="shared" si="30"/>
        <v>-1.8788309102449494</v>
      </c>
      <c r="DD48">
        <f t="shared" si="30"/>
        <v>-1.921910571886086</v>
      </c>
      <c r="DE48">
        <f t="shared" si="30"/>
        <v>-1.9557701665434672</v>
      </c>
      <c r="DF48">
        <f t="shared" si="30"/>
        <v>-1.9800713803397709</v>
      </c>
      <c r="DG48">
        <f t="shared" si="23"/>
        <v>-1.9945714035796569</v>
      </c>
      <c r="DH48">
        <f t="shared" si="36"/>
        <v>-1.9991253568239831</v>
      </c>
      <c r="DI48">
        <f t="shared" si="36"/>
        <v>-1.9936877384772687</v>
      </c>
      <c r="DJ48">
        <f t="shared" si="36"/>
        <v>-1.978312879424597</v>
      </c>
      <c r="DK48">
        <f t="shared" si="36"/>
        <v>-1.9531544001753685</v>
      </c>
      <c r="DL48">
        <f t="shared" si="36"/>
        <v>-1.9184636759379552</v>
      </c>
      <c r="DM48">
        <f t="shared" si="36"/>
        <v>-1.874587324961708</v>
      </c>
      <c r="DN48">
        <f t="shared" si="36"/>
        <v>-1.8219637452419883</v>
      </c>
      <c r="DO48">
        <f t="shared" si="36"/>
        <v>-1.7611187341923129</v>
      </c>
      <c r="DP48">
        <f t="shared" si="36"/>
        <v>-1.6926602350504019</v>
      </c>
      <c r="DQ48">
        <f t="shared" si="36"/>
        <v>-1.6172722625103129</v>
      </c>
      <c r="DR48">
        <f t="shared" si="36"/>
        <v>-1.5357080682737143</v>
      </c>
      <c r="DS48">
        <f t="shared" si="36"/>
        <v>-1.4487826148078811</v>
      </c>
      <c r="DT48">
        <f t="shared" si="36"/>
        <v>-1.3573644325101082</v>
      </c>
      <c r="DU48">
        <f t="shared" si="36"/>
        <v>-1.2623669416390804</v>
      </c>
      <c r="DV48">
        <f t="shared" si="36"/>
        <v>-1.1647393257215888</v>
      </c>
      <c r="DW48">
        <f t="shared" si="36"/>
        <v>-1.0654570476244802</v>
      </c>
      <c r="DX48">
        <f t="shared" si="31"/>
        <v>-0.96551210305214274</v>
      </c>
      <c r="DY48">
        <f t="shared" si="24"/>
        <v>-0.86590310885333732</v>
      </c>
      <c r="DZ48">
        <f t="shared" si="24"/>
        <v>-0.76762532517174054</v>
      </c>
      <c r="EA48">
        <f t="shared" si="24"/>
        <v>-0.67166071113558645</v>
      </c>
      <c r="EB48">
        <f t="shared" si="24"/>
        <v>-0.57896811344663857</v>
      </c>
      <c r="EC48">
        <f t="shared" si="24"/>
        <v>-0.49047368590090579</v>
      </c>
      <c r="ED48">
        <f t="shared" si="24"/>
        <v>-0.40706163556605646</v>
      </c>
      <c r="EE48">
        <f t="shared" si="24"/>
        <v>-0.32956538807667712</v>
      </c>
      <c r="EF48">
        <f t="shared" si="24"/>
        <v>-0.25875926032083085</v>
      </c>
      <c r="EG48">
        <f t="shared" si="24"/>
        <v>-0.19535072372165851</v>
      </c>
      <c r="EH48">
        <f t="shared" si="24"/>
        <v>-0.1399733354167837</v>
      </c>
      <c r="EI48">
        <f t="shared" si="24"/>
        <v>-9.3180407964817635E-2</v>
      </c>
      <c r="EJ48">
        <f t="shared" si="24"/>
        <v>-5.5439480829174714E-2</v>
      </c>
      <c r="EK48">
        <f t="shared" si="24"/>
        <v>-2.7127648878303545E-2</v>
      </c>
      <c r="EL48">
        <f t="shared" si="24"/>
        <v>-8.5277945784091314E-3</v>
      </c>
      <c r="EM48">
        <f t="shared" si="24"/>
        <v>1.7423847463815534E-4</v>
      </c>
      <c r="EN48">
        <f t="shared" si="25"/>
        <v>-1.1084975569177757E-3</v>
      </c>
      <c r="EO48">
        <f t="shared" si="25"/>
        <v>-1.2363185998666149E-2</v>
      </c>
      <c r="EP48">
        <f t="shared" si="25"/>
        <v>-3.3477373724002057E-2</v>
      </c>
      <c r="EQ48">
        <f t="shared" si="25"/>
        <v>-6.4240094748596488E-2</v>
      </c>
      <c r="ER48">
        <f t="shared" si="25"/>
        <v>-0.10434397813277529</v>
      </c>
      <c r="ES48">
        <f t="shared" si="25"/>
        <v>-0.15338831913034523</v>
      </c>
      <c r="ET48">
        <f t="shared" si="25"/>
        <v>-0.2108830828979632</v>
      </c>
      <c r="EU48">
        <f t="shared" si="25"/>
        <v>-0.27625380076130346</v>
      </c>
      <c r="EV48">
        <f t="shared" si="25"/>
        <v>-0.34884731011616266</v>
      </c>
      <c r="EW48">
        <f t="shared" si="25"/>
        <v>-0.42793828061329087</v>
      </c>
      <c r="EX48">
        <f t="shared" si="25"/>
        <v>-0.51273646141947982</v>
      </c>
      <c r="EY48">
        <f t="shared" si="25"/>
        <v>-0.60239457714266742</v>
      </c>
      <c r="EZ48">
        <f t="shared" si="25"/>
        <v>-0.69601679352757717</v>
      </c>
      <c r="FA48">
        <f t="shared" si="25"/>
        <v>-0.79266766833548286</v>
      </c>
      <c r="FB48">
        <f t="shared" si="25"/>
        <v>-0.89138149797383548</v>
      </c>
      <c r="FC48">
        <f t="shared" si="25"/>
        <v>-0.99117196648734218</v>
      </c>
      <c r="FD48">
        <f t="shared" si="37"/>
        <v>-1.0910420005009611</v>
      </c>
      <c r="FE48">
        <f t="shared" si="37"/>
        <v>-1.1899937316474689</v>
      </c>
      <c r="FF48">
        <f t="shared" si="37"/>
        <v>-1.2870384669383448</v>
      </c>
      <c r="FG48">
        <f t="shared" si="37"/>
        <v>-1.3812065674572886</v>
      </c>
      <c r="FH48">
        <f t="shared" si="37"/>
        <v>-1.4715571366717457</v>
      </c>
      <c r="FI48">
        <f t="shared" si="37"/>
        <v>-1.5571874215600587</v>
      </c>
      <c r="FJ48">
        <f t="shared" si="37"/>
        <v>-1.637241832621227</v>
      </c>
      <c r="FK48">
        <f t="shared" si="37"/>
        <v>-1.7109204926424026</v>
      </c>
      <c r="FL48">
        <f t="shared" si="37"/>
        <v>-1.777487228807578</v>
      </c>
      <c r="FM48">
        <f t="shared" si="37"/>
        <v>-1.8362769282930262</v>
      </c>
      <c r="FN48">
        <f t="shared" si="37"/>
        <v>-1.8867021838547839</v>
      </c>
      <c r="FO48">
        <f t="shared" si="37"/>
        <v>-1.928259163007648</v>
      </c>
      <c r="FP48">
        <f t="shared" si="37"/>
        <v>-1.9605326421528364</v>
      </c>
      <c r="FQ48">
        <f t="shared" si="37"/>
        <v>-1.9832001553549228</v>
      </c>
      <c r="FR48">
        <f t="shared" si="37"/>
        <v>-1.9960352163148756</v>
      </c>
      <c r="FS48">
        <f t="shared" si="37"/>
        <v>-1.9989095813462905</v>
      </c>
      <c r="FT48">
        <f t="shared" si="32"/>
        <v>-1.9917945307439127</v>
      </c>
      <c r="FU48">
        <f t="shared" si="26"/>
        <v>-1.9747611557414371</v>
      </c>
      <c r="FV48">
        <f t="shared" si="26"/>
        <v>-1.9479796481914033</v>
      </c>
      <c r="FW48">
        <f t="shared" si="26"/>
        <v>-1.911717600064464</v>
      </c>
      <c r="FX48">
        <f t="shared" si="26"/>
        <v>-1.8663373297588608</v>
      </c>
      <c r="FY48">
        <f t="shared" si="26"/>
        <v>-1.8122922619347679</v>
      </c>
      <c r="FZ48">
        <f t="shared" si="26"/>
        <v>-1.7501223970449555</v>
      </c>
      <c r="GA48">
        <f t="shared" si="26"/>
        <v>-1.6804489158287794</v>
      </c>
      <c r="GB48">
        <f t="shared" si="26"/>
        <v>-1.6039679726795635</v>
      </c>
      <c r="GC48">
        <f t="shared" si="26"/>
        <v>-1.5214437399000111</v>
      </c>
      <c r="GD48">
        <f t="shared" si="26"/>
        <v>-1.4337007723451762</v>
      </c>
      <c r="GE48">
        <f t="shared" si="26"/>
        <v>-1.341615768742892</v>
      </c>
      <c r="GF48">
        <f t="shared" si="26"/>
        <v>-1.2461088120099004</v>
      </c>
      <c r="GG48">
        <f t="shared" si="26"/>
        <v>-1.1481341760874784</v>
      </c>
      <c r="GH48">
        <f t="shared" si="26"/>
        <v>-1.0486707911516469</v>
      </c>
      <c r="GI48">
        <f t="shared" si="26"/>
        <v>-0.94871246246646823</v>
      </c>
      <c r="GJ48">
        <f t="shared" si="38"/>
        <v>-0.84925794061032711</v>
      </c>
      <c r="GK48">
        <f t="shared" si="38"/>
        <v>-0.75130094229031963</v>
      </c>
      <c r="GL48">
        <f t="shared" si="38"/>
        <v>-0.65582022145338414</v>
      </c>
      <c r="GM48">
        <f t="shared" si="38"/>
        <v>-0.56376978990038629</v>
      </c>
      <c r="GN48">
        <f t="shared" si="38"/>
        <v>-0.47606938511558305</v>
      </c>
      <c r="GO48">
        <f t="shared" si="38"/>
        <v>-0.39359528055367843</v>
      </c>
      <c r="GP48">
        <f t="shared" si="38"/>
        <v>-0.31717153020514388</v>
      </c>
      <c r="GQ48">
        <f t="shared" si="38"/>
        <v>-0.2475617349211312</v>
      </c>
      <c r="GR48">
        <f t="shared" si="38"/>
        <v>-0.18546141276617412</v>
      </c>
      <c r="GS48">
        <f t="shared" si="38"/>
        <v>-0.13149104963161218</v>
      </c>
      <c r="GT48">
        <f t="shared" si="38"/>
        <v>-8.6189899545651816E-2</v>
      </c>
    </row>
    <row r="49" spans="1:202" x14ac:dyDescent="0.25">
      <c r="A49">
        <v>3.2</v>
      </c>
      <c r="B49">
        <f t="shared" si="27"/>
        <v>-0.99829477579475312</v>
      </c>
      <c r="C49">
        <f t="shared" si="27"/>
        <v>-0.89846135914792491</v>
      </c>
      <c r="D49">
        <f t="shared" si="27"/>
        <v>-0.7996254449996919</v>
      </c>
      <c r="E49">
        <f t="shared" si="27"/>
        <v>-0.70277456913341352</v>
      </c>
      <c r="F49">
        <f t="shared" si="27"/>
        <v>-0.60887643348610254</v>
      </c>
      <c r="G49">
        <f t="shared" si="27"/>
        <v>-0.51886923719055011</v>
      </c>
      <c r="H49">
        <f t="shared" si="27"/>
        <v>-0.43365230239971775</v>
      </c>
      <c r="I49">
        <f t="shared" si="27"/>
        <v>-0.3540770885570621</v>
      </c>
      <c r="J49">
        <f t="shared" si="27"/>
        <v>-0.28093868489523033</v>
      </c>
      <c r="K49">
        <f t="shared" si="27"/>
        <v>-0.21496786616726971</v>
      </c>
      <c r="L49">
        <f t="shared" si="27"/>
        <v>-0.15682379098685661</v>
      </c>
      <c r="M49">
        <f t="shared" si="27"/>
        <v>-0.1070874157333177</v>
      </c>
      <c r="N49">
        <f t="shared" si="27"/>
        <v>-6.6255689827526831E-2</v>
      </c>
      <c r="O49">
        <f t="shared" si="27"/>
        <v>-3.4736590377560161E-2</v>
      </c>
      <c r="P49">
        <f t="shared" si="27"/>
        <v>-1.2845045806292976E-2</v>
      </c>
      <c r="Q49">
        <f t="shared" si="27"/>
        <v>-7.9978919069867427E-4</v>
      </c>
      <c r="R49">
        <f t="shared" si="21"/>
        <v>1.2788272467519901E-3</v>
      </c>
      <c r="S49">
        <f t="shared" si="21"/>
        <v>-6.6299653422845495E-3</v>
      </c>
      <c r="T49">
        <f t="shared" si="21"/>
        <v>-2.4447144916557972E-2</v>
      </c>
      <c r="U49">
        <f t="shared" si="21"/>
        <v>-5.1994688107338649E-2</v>
      </c>
      <c r="V49">
        <f t="shared" si="21"/>
        <v>-8.899734896907141E-2</v>
      </c>
      <c r="W49">
        <f t="shared" si="21"/>
        <v>-0.13508540914587941</v>
      </c>
      <c r="X49">
        <f t="shared" si="21"/>
        <v>-0.18979837197516303</v>
      </c>
      <c r="Y49">
        <f t="shared" si="21"/>
        <v>-0.25258956361803286</v>
      </c>
      <c r="Z49">
        <f t="shared" si="33"/>
        <v>-0.32283159524360217</v>
      </c>
      <c r="AA49">
        <f t="shared" si="33"/>
        <v>-0.39982263169079657</v>
      </c>
      <c r="AB49">
        <f t="shared" si="33"/>
        <v>-0.48279340397328896</v>
      </c>
      <c r="AC49">
        <f t="shared" si="33"/>
        <v>-0.57091489556092334</v>
      </c>
      <c r="AD49">
        <f t="shared" si="33"/>
        <v>-0.66330662563884801</v>
      </c>
      <c r="AE49">
        <f t="shared" si="33"/>
        <v>-0.75904544658077067</v>
      </c>
      <c r="AF49">
        <f t="shared" si="33"/>
        <v>-0.85717476773488588</v>
      </c>
      <c r="AG49">
        <f t="shared" si="33"/>
        <v>-0.95671411336146261</v>
      </c>
      <c r="AH49">
        <f t="shared" si="33"/>
        <v>-1.0566689192223333</v>
      </c>
      <c r="AI49">
        <f t="shared" si="33"/>
        <v>-1.1560404699380014</v>
      </c>
      <c r="AJ49">
        <f t="shared" si="33"/>
        <v>-1.2538358778215843</v>
      </c>
      <c r="AK49">
        <f t="shared" si="33"/>
        <v>-1.349078003484373</v>
      </c>
      <c r="AL49">
        <f t="shared" si="33"/>
        <v>-1.4408152190896055</v>
      </c>
      <c r="AM49">
        <f t="shared" si="33"/>
        <v>-1.5281309167032466</v>
      </c>
      <c r="AN49">
        <f t="shared" si="33"/>
        <v>-1.6101526667374721</v>
      </c>
      <c r="AO49">
        <f t="shared" si="33"/>
        <v>-1.6860609349787268</v>
      </c>
      <c r="AP49">
        <f t="shared" si="28"/>
        <v>-1.7550972711026813</v>
      </c>
      <c r="AQ49">
        <f t="shared" si="28"/>
        <v>-1.8165718868591634</v>
      </c>
      <c r="AR49">
        <f t="shared" si="28"/>
        <v>-1.8698705482083413</v>
      </c>
      <c r="AS49">
        <f t="shared" si="28"/>
        <v>-1.9144607125442081</v>
      </c>
      <c r="AT49">
        <f t="shared" si="28"/>
        <v>-1.949896849684269</v>
      </c>
      <c r="AU49">
        <f t="shared" si="28"/>
        <v>-1.9758248934598501</v>
      </c>
      <c r="AV49">
        <f t="shared" si="5"/>
        <v>-1.9919857794282176</v>
      </c>
      <c r="AW49">
        <f t="shared" si="22"/>
        <v>-1.998218033358854</v>
      </c>
      <c r="AX49">
        <f t="shared" si="22"/>
        <v>-1.9944593846305938</v>
      </c>
      <c r="AY49">
        <f t="shared" si="22"/>
        <v>-1.9807473884190856</v>
      </c>
      <c r="AZ49">
        <f t="shared" si="22"/>
        <v>-1.9572190504578915</v>
      </c>
      <c r="BA49">
        <f t="shared" si="22"/>
        <v>-1.9241094581224856</v>
      </c>
      <c r="BB49">
        <f t="shared" si="22"/>
        <v>-1.8817494315149061</v>
      </c>
      <c r="BC49">
        <f t="shared" si="22"/>
        <v>-1.8305622180186543</v>
      </c>
      <c r="BD49">
        <f t="shared" si="22"/>
        <v>-1.7710592633507403</v>
      </c>
      <c r="BE49">
        <f t="shared" si="22"/>
        <v>-1.7038351013651449</v>
      </c>
      <c r="BF49">
        <f t="shared" si="22"/>
        <v>-1.6295614136670746</v>
      </c>
      <c r="BG49">
        <f t="shared" si="22"/>
        <v>-1.5489803183923907</v>
      </c>
      <c r="BH49">
        <f t="shared" si="22"/>
        <v>-1.4628969552085105</v>
      </c>
      <c r="BI49">
        <f t="shared" si="22"/>
        <v>-1.3721714406249892</v>
      </c>
      <c r="BJ49">
        <f t="shared" si="22"/>
        <v>-1.277710273993679</v>
      </c>
      <c r="BK49">
        <f t="shared" si="22"/>
        <v>-1.1804572800668489</v>
      </c>
      <c r="BL49">
        <f t="shared" si="22"/>
        <v>-1.0813841786122496</v>
      </c>
      <c r="BM49">
        <f t="shared" si="35"/>
        <v>-0.9814808753104034</v>
      </c>
      <c r="BN49">
        <f t="shared" si="35"/>
        <v>-0.88174557094425943</v>
      </c>
      <c r="BO49">
        <f t="shared" si="34"/>
        <v>-0.7831747877069376</v>
      </c>
      <c r="BP49">
        <f t="shared" si="34"/>
        <v>-0.68675341228137521</v>
      </c>
      <c r="BQ49">
        <f t="shared" si="34"/>
        <v>-0.59344485517815482</v>
      </c>
      <c r="BR49">
        <f t="shared" si="34"/>
        <v>-0.50418142465614491</v>
      </c>
      <c r="BS49">
        <f t="shared" si="34"/>
        <v>-0.41985501140655301</v>
      </c>
      <c r="BT49">
        <f t="shared" si="34"/>
        <v>-0.34130817707596406</v>
      </c>
      <c r="BU49">
        <f t="shared" si="34"/>
        <v>-0.26932573566887719</v>
      </c>
      <c r="BV49">
        <f t="shared" si="34"/>
        <v>-0.20462691194560001</v>
      </c>
      <c r="BW49">
        <f t="shared" si="34"/>
        <v>-0.14785815516618872</v>
      </c>
      <c r="BX49">
        <f t="shared" si="34"/>
        <v>-9.9586679983126203E-2</v>
      </c>
      <c r="BY49">
        <f t="shared" si="34"/>
        <v>-6.0294799020014223E-2</v>
      </c>
      <c r="BZ49">
        <f t="shared" si="34"/>
        <v>-3.0375103763266798E-2</v>
      </c>
      <c r="CA49">
        <f t="shared" si="34"/>
        <v>-1.0126541917752752E-2</v>
      </c>
      <c r="CB49">
        <f t="shared" si="34"/>
        <v>2.4856957985186501E-4</v>
      </c>
      <c r="CC49">
        <f t="shared" si="34"/>
        <v>6.4656604501889259E-4</v>
      </c>
      <c r="CD49">
        <f t="shared" si="29"/>
        <v>-8.9365291713713324E-3</v>
      </c>
      <c r="CE49">
        <f t="shared" si="29"/>
        <v>-2.8404964949666822E-2</v>
      </c>
      <c r="CF49">
        <f t="shared" si="29"/>
        <v>-5.7564219114979998E-2</v>
      </c>
      <c r="CG49">
        <f t="shared" si="29"/>
        <v>-9.6122942038459835E-2</v>
      </c>
      <c r="CH49">
        <f t="shared" si="29"/>
        <v>-0.14369586770647269</v>
      </c>
      <c r="CI49">
        <f t="shared" si="29"/>
        <v>-0.19980766317126286</v>
      </c>
      <c r="CJ49">
        <f t="shared" si="29"/>
        <v>-0.26389767792063978</v>
      </c>
      <c r="CK49">
        <f t="shared" si="29"/>
        <v>-0.33532554571256978</v>
      </c>
      <c r="CL49">
        <f t="shared" si="29"/>
        <v>-0.41337758290299143</v>
      </c>
      <c r="CM49">
        <f t="shared" si="29"/>
        <v>-0.49727391933686849</v>
      </c>
      <c r="CN49">
        <f t="shared" si="29"/>
        <v>-0.58617629055299658</v>
      </c>
      <c r="CO49">
        <f t="shared" si="29"/>
        <v>-0.67919641344540094</v>
      </c>
      <c r="CP49">
        <f t="shared" si="29"/>
        <v>-0.77540486169450551</v>
      </c>
      <c r="CQ49">
        <f t="shared" si="30"/>
        <v>-0.87384035228769141</v>
      </c>
      <c r="CR49">
        <f t="shared" si="30"/>
        <v>-0.97351935034139536</v>
      </c>
      <c r="CS49">
        <f t="shared" si="30"/>
        <v>-1.0734458962565625</v>
      </c>
      <c r="CT49">
        <f t="shared" si="30"/>
        <v>-1.1726215570177327</v>
      </c>
      <c r="CU49">
        <f t="shared" si="30"/>
        <v>-1.2700554022056956</v>
      </c>
      <c r="CV49">
        <f t="shared" si="30"/>
        <v>-1.3647739050466816</v>
      </c>
      <c r="CW49">
        <f t="shared" si="30"/>
        <v>-1.4558306695700745</v>
      </c>
      <c r="CX49">
        <f t="shared" si="30"/>
        <v>-1.5423158866841229</v>
      </c>
      <c r="CY49">
        <f t="shared" si="30"/>
        <v>-1.6233654246876352</v>
      </c>
      <c r="CZ49">
        <f t="shared" si="30"/>
        <v>-1.6981694633882953</v>
      </c>
      <c r="DA49">
        <f t="shared" si="30"/>
        <v>-1.7659805855583355</v>
      </c>
      <c r="DB49">
        <f t="shared" si="30"/>
        <v>-1.8261212448804067</v>
      </c>
      <c r="DC49">
        <f t="shared" si="30"/>
        <v>-1.8779905357664233</v>
      </c>
      <c r="DD49">
        <f t="shared" si="30"/>
        <v>-1.9210701974075597</v>
      </c>
      <c r="DE49">
        <f t="shared" si="30"/>
        <v>-1.9549297920649411</v>
      </c>
      <c r="DF49">
        <f t="shared" si="30"/>
        <v>-1.9792310058612448</v>
      </c>
      <c r="DG49">
        <f t="shared" si="23"/>
        <v>-1.9937310291011305</v>
      </c>
      <c r="DH49">
        <f t="shared" si="36"/>
        <v>-1.9982849823454565</v>
      </c>
      <c r="DI49">
        <f t="shared" si="36"/>
        <v>-1.9928473639987423</v>
      </c>
      <c r="DJ49">
        <f t="shared" si="36"/>
        <v>-1.9774725049460704</v>
      </c>
      <c r="DK49">
        <f t="shared" si="36"/>
        <v>-1.9523140256968421</v>
      </c>
      <c r="DL49">
        <f t="shared" si="36"/>
        <v>-1.9176233014594288</v>
      </c>
      <c r="DM49">
        <f t="shared" si="36"/>
        <v>-1.8737469504831816</v>
      </c>
      <c r="DN49">
        <f t="shared" si="36"/>
        <v>-1.821123370763462</v>
      </c>
      <c r="DO49">
        <f t="shared" si="36"/>
        <v>-1.7602783597137863</v>
      </c>
      <c r="DP49">
        <f t="shared" si="36"/>
        <v>-1.6918198605718755</v>
      </c>
      <c r="DQ49">
        <f t="shared" si="36"/>
        <v>-1.6164318880317863</v>
      </c>
      <c r="DR49">
        <f t="shared" si="36"/>
        <v>-1.5348676937951882</v>
      </c>
      <c r="DS49">
        <f t="shared" si="36"/>
        <v>-1.4479422403293545</v>
      </c>
      <c r="DT49">
        <f t="shared" si="36"/>
        <v>-1.3565240580315818</v>
      </c>
      <c r="DU49">
        <f t="shared" si="36"/>
        <v>-1.261526567160554</v>
      </c>
      <c r="DV49">
        <f t="shared" si="36"/>
        <v>-1.1638989512430626</v>
      </c>
      <c r="DW49">
        <f t="shared" si="36"/>
        <v>-1.0646166731459539</v>
      </c>
      <c r="DX49">
        <f t="shared" si="31"/>
        <v>-0.96467172857361638</v>
      </c>
      <c r="DY49">
        <f t="shared" si="24"/>
        <v>-0.86506273437481096</v>
      </c>
      <c r="DZ49">
        <f t="shared" si="24"/>
        <v>-0.76678495069321417</v>
      </c>
      <c r="EA49">
        <f t="shared" si="24"/>
        <v>-0.67082033665706009</v>
      </c>
      <c r="EB49">
        <f t="shared" si="24"/>
        <v>-0.5781277389681122</v>
      </c>
      <c r="EC49">
        <f t="shared" si="24"/>
        <v>-0.48963331142237942</v>
      </c>
      <c r="ED49">
        <f t="shared" si="24"/>
        <v>-0.40622126108753009</v>
      </c>
      <c r="EE49">
        <f t="shared" si="24"/>
        <v>-0.32872501359815076</v>
      </c>
      <c r="EF49">
        <f t="shared" si="24"/>
        <v>-0.25791888584230449</v>
      </c>
      <c r="EG49">
        <f t="shared" si="24"/>
        <v>-0.19451034924313215</v>
      </c>
      <c r="EH49">
        <f t="shared" si="24"/>
        <v>-0.13913296093825733</v>
      </c>
      <c r="EI49">
        <f t="shared" si="24"/>
        <v>-9.2340033486291273E-2</v>
      </c>
      <c r="EJ49">
        <f t="shared" si="24"/>
        <v>-5.4599106350648352E-2</v>
      </c>
      <c r="EK49">
        <f t="shared" si="24"/>
        <v>-2.6287274399777183E-2</v>
      </c>
      <c r="EL49">
        <f t="shared" si="24"/>
        <v>-7.6874200998827691E-3</v>
      </c>
      <c r="EM49">
        <f t="shared" si="24"/>
        <v>1.0146129531645176E-3</v>
      </c>
      <c r="EN49">
        <f t="shared" si="25"/>
        <v>-2.6812307839141347E-4</v>
      </c>
      <c r="EO49">
        <f t="shared" si="25"/>
        <v>-1.1522811520139786E-2</v>
      </c>
      <c r="EP49">
        <f t="shared" si="25"/>
        <v>-3.2636999245475695E-2</v>
      </c>
      <c r="EQ49">
        <f t="shared" si="25"/>
        <v>-6.3399720270070126E-2</v>
      </c>
      <c r="ER49">
        <f t="shared" si="25"/>
        <v>-0.10350360365424893</v>
      </c>
      <c r="ES49">
        <f t="shared" si="25"/>
        <v>-0.15254794465181887</v>
      </c>
      <c r="ET49">
        <f t="shared" si="25"/>
        <v>-0.21004270841943684</v>
      </c>
      <c r="EU49">
        <f t="shared" si="25"/>
        <v>-0.2754134262827771</v>
      </c>
      <c r="EV49">
        <f t="shared" si="25"/>
        <v>-0.34800693563763629</v>
      </c>
      <c r="EW49">
        <f t="shared" si="25"/>
        <v>-0.4270979061347645</v>
      </c>
      <c r="EX49">
        <f t="shared" si="25"/>
        <v>-0.51189608694095345</v>
      </c>
      <c r="EY49">
        <f t="shared" si="25"/>
        <v>-0.60155420266414106</v>
      </c>
      <c r="EZ49">
        <f t="shared" si="25"/>
        <v>-0.69517641904905081</v>
      </c>
      <c r="FA49">
        <f t="shared" si="25"/>
        <v>-0.79182729385695649</v>
      </c>
      <c r="FB49">
        <f t="shared" si="25"/>
        <v>-0.89054112349530912</v>
      </c>
      <c r="FC49">
        <f t="shared" si="25"/>
        <v>-0.99033159200881582</v>
      </c>
      <c r="FD49">
        <f t="shared" si="37"/>
        <v>-1.0902016260224348</v>
      </c>
      <c r="FE49">
        <f t="shared" si="37"/>
        <v>-1.1891533571689425</v>
      </c>
      <c r="FF49">
        <f t="shared" si="37"/>
        <v>-1.2861980924598184</v>
      </c>
      <c r="FG49">
        <f t="shared" si="37"/>
        <v>-1.3803661929787623</v>
      </c>
      <c r="FH49">
        <f t="shared" si="37"/>
        <v>-1.4707167621932193</v>
      </c>
      <c r="FI49">
        <f t="shared" si="37"/>
        <v>-1.5563470470815326</v>
      </c>
      <c r="FJ49">
        <f t="shared" si="37"/>
        <v>-1.6364014581427004</v>
      </c>
      <c r="FK49">
        <f t="shared" si="37"/>
        <v>-1.7100801181638761</v>
      </c>
      <c r="FL49">
        <f t="shared" si="37"/>
        <v>-1.7766468543290515</v>
      </c>
      <c r="FM49">
        <f t="shared" si="37"/>
        <v>-1.8354365538144999</v>
      </c>
      <c r="FN49">
        <f t="shared" si="37"/>
        <v>-1.8858618093762578</v>
      </c>
      <c r="FO49">
        <f t="shared" si="37"/>
        <v>-1.9274187885291214</v>
      </c>
      <c r="FP49">
        <f t="shared" si="37"/>
        <v>-1.9596922676743098</v>
      </c>
      <c r="FQ49">
        <f t="shared" si="37"/>
        <v>-1.9823597808763966</v>
      </c>
      <c r="FR49">
        <f t="shared" si="37"/>
        <v>-1.9951948418363492</v>
      </c>
      <c r="FS49">
        <f t="shared" si="37"/>
        <v>-1.9980692068677643</v>
      </c>
      <c r="FT49">
        <f t="shared" si="32"/>
        <v>-1.9909541562653863</v>
      </c>
      <c r="FU49">
        <f t="shared" si="26"/>
        <v>-1.9739207812629107</v>
      </c>
      <c r="FV49">
        <f t="shared" si="26"/>
        <v>-1.9471392737128772</v>
      </c>
      <c r="FW49">
        <f t="shared" si="26"/>
        <v>-1.9108772255859376</v>
      </c>
      <c r="FX49">
        <f t="shared" si="26"/>
        <v>-1.8654969552803344</v>
      </c>
      <c r="FY49">
        <f t="shared" si="26"/>
        <v>-1.8114518874562417</v>
      </c>
      <c r="FZ49">
        <f t="shared" si="26"/>
        <v>-1.7492820225664292</v>
      </c>
      <c r="GA49">
        <f t="shared" si="26"/>
        <v>-1.6796085413502531</v>
      </c>
      <c r="GB49">
        <f t="shared" si="26"/>
        <v>-1.6031275982010373</v>
      </c>
      <c r="GC49">
        <f t="shared" si="26"/>
        <v>-1.5206033654214846</v>
      </c>
      <c r="GD49">
        <f t="shared" si="26"/>
        <v>-1.4328603978666499</v>
      </c>
      <c r="GE49">
        <f t="shared" si="26"/>
        <v>-1.3407753942643656</v>
      </c>
      <c r="GF49">
        <f t="shared" si="26"/>
        <v>-1.2452684375313741</v>
      </c>
      <c r="GG49">
        <f t="shared" si="26"/>
        <v>-1.147293801608952</v>
      </c>
      <c r="GH49">
        <f t="shared" si="26"/>
        <v>-1.0478304166731205</v>
      </c>
      <c r="GI49">
        <f t="shared" si="26"/>
        <v>-0.94787208798794187</v>
      </c>
      <c r="GJ49">
        <f t="shared" si="38"/>
        <v>-0.84841756613180075</v>
      </c>
      <c r="GK49">
        <f t="shared" si="38"/>
        <v>-0.75046056781179327</v>
      </c>
      <c r="GL49">
        <f t="shared" si="38"/>
        <v>-0.65497984697485778</v>
      </c>
      <c r="GM49">
        <f t="shared" si="38"/>
        <v>-0.56292941542185992</v>
      </c>
      <c r="GN49">
        <f t="shared" si="38"/>
        <v>-0.47522901063705669</v>
      </c>
      <c r="GO49">
        <f t="shared" si="38"/>
        <v>-0.39275490607515207</v>
      </c>
      <c r="GP49">
        <f t="shared" si="38"/>
        <v>-0.31633115572661752</v>
      </c>
      <c r="GQ49">
        <f t="shared" si="38"/>
        <v>-0.24672136044260484</v>
      </c>
      <c r="GR49">
        <f t="shared" si="38"/>
        <v>-0.18462103828764775</v>
      </c>
      <c r="GS49">
        <f t="shared" si="38"/>
        <v>-0.13065067515308582</v>
      </c>
      <c r="GT49">
        <f t="shared" si="38"/>
        <v>-8.5349525067125454E-2</v>
      </c>
    </row>
    <row r="50" spans="1:202" x14ac:dyDescent="0.25">
      <c r="A50">
        <v>3.3</v>
      </c>
      <c r="B50">
        <f t="shared" si="27"/>
        <v>-0.98747976990886488</v>
      </c>
      <c r="C50">
        <f t="shared" si="27"/>
        <v>-0.88764635326203667</v>
      </c>
      <c r="D50">
        <f t="shared" si="27"/>
        <v>-0.78881043911380366</v>
      </c>
      <c r="E50">
        <f t="shared" si="27"/>
        <v>-0.69195956324752528</v>
      </c>
      <c r="F50">
        <f t="shared" si="27"/>
        <v>-0.5980614276002143</v>
      </c>
      <c r="G50">
        <f t="shared" si="27"/>
        <v>-0.50805423130466187</v>
      </c>
      <c r="H50">
        <f t="shared" si="27"/>
        <v>-0.42283729651382951</v>
      </c>
      <c r="I50">
        <f t="shared" si="27"/>
        <v>-0.34326208267117386</v>
      </c>
      <c r="J50">
        <f t="shared" si="27"/>
        <v>-0.27012367900934209</v>
      </c>
      <c r="K50">
        <f t="shared" si="27"/>
        <v>-0.20415286028138147</v>
      </c>
      <c r="L50">
        <f t="shared" si="27"/>
        <v>-0.14600878510096837</v>
      </c>
      <c r="M50">
        <f t="shared" si="27"/>
        <v>-9.6272409847429463E-2</v>
      </c>
      <c r="N50">
        <f t="shared" si="27"/>
        <v>-5.5440683941638591E-2</v>
      </c>
      <c r="O50">
        <f t="shared" si="27"/>
        <v>-2.3921584491671921E-2</v>
      </c>
      <c r="P50">
        <f t="shared" si="27"/>
        <v>-2.0300399204047359E-3</v>
      </c>
      <c r="Q50">
        <f t="shared" si="27"/>
        <v>1.0015216695189566E-2</v>
      </c>
      <c r="R50">
        <f t="shared" si="21"/>
        <v>1.209383313264023E-2</v>
      </c>
      <c r="S50">
        <f t="shared" si="21"/>
        <v>4.1850405436036908E-3</v>
      </c>
      <c r="T50">
        <f t="shared" si="21"/>
        <v>-1.3632139030669732E-2</v>
      </c>
      <c r="U50">
        <f t="shared" si="21"/>
        <v>-4.1179682221450409E-2</v>
      </c>
      <c r="V50">
        <f t="shared" si="21"/>
        <v>-7.818234308318317E-2</v>
      </c>
      <c r="W50">
        <f t="shared" si="21"/>
        <v>-0.12427040325999117</v>
      </c>
      <c r="X50">
        <f t="shared" si="21"/>
        <v>-0.17898336608927479</v>
      </c>
      <c r="Y50">
        <f t="shared" si="21"/>
        <v>-0.24177455773214462</v>
      </c>
      <c r="Z50">
        <f t="shared" si="33"/>
        <v>-0.31201658935771392</v>
      </c>
      <c r="AA50">
        <f t="shared" si="33"/>
        <v>-0.38900762580490833</v>
      </c>
      <c r="AB50">
        <f t="shared" si="33"/>
        <v>-0.47197839808740072</v>
      </c>
      <c r="AC50">
        <f t="shared" si="33"/>
        <v>-0.5600998896750351</v>
      </c>
      <c r="AD50">
        <f t="shared" si="33"/>
        <v>-0.65249161975295977</v>
      </c>
      <c r="AE50">
        <f t="shared" si="33"/>
        <v>-0.74823044069488243</v>
      </c>
      <c r="AF50">
        <f t="shared" si="33"/>
        <v>-0.84635976184899764</v>
      </c>
      <c r="AG50">
        <f t="shared" si="33"/>
        <v>-0.94589910747557437</v>
      </c>
      <c r="AH50">
        <f t="shared" si="33"/>
        <v>-1.0458539133364451</v>
      </c>
      <c r="AI50">
        <f t="shared" si="33"/>
        <v>-1.1452254640521131</v>
      </c>
      <c r="AJ50">
        <f t="shared" si="33"/>
        <v>-1.2430208719356961</v>
      </c>
      <c r="AK50">
        <f t="shared" si="33"/>
        <v>-1.3382629975984848</v>
      </c>
      <c r="AL50">
        <f t="shared" si="33"/>
        <v>-1.4300002132037173</v>
      </c>
      <c r="AM50">
        <f t="shared" si="33"/>
        <v>-1.5173159108173584</v>
      </c>
      <c r="AN50">
        <f t="shared" si="33"/>
        <v>-1.5993376608515839</v>
      </c>
      <c r="AO50">
        <f t="shared" si="33"/>
        <v>-1.6752459290928385</v>
      </c>
      <c r="AP50">
        <f t="shared" si="28"/>
        <v>-1.7442822652167931</v>
      </c>
      <c r="AQ50">
        <f t="shared" si="28"/>
        <v>-1.8057568809732751</v>
      </c>
      <c r="AR50">
        <f t="shared" si="28"/>
        <v>-1.8590555423224531</v>
      </c>
      <c r="AS50">
        <f t="shared" si="28"/>
        <v>-1.9036457066583199</v>
      </c>
      <c r="AT50">
        <f t="shared" si="28"/>
        <v>-1.9390818437983808</v>
      </c>
      <c r="AU50">
        <f t="shared" si="28"/>
        <v>-1.9650098875739619</v>
      </c>
      <c r="AV50">
        <f t="shared" si="5"/>
        <v>-1.9811707735423294</v>
      </c>
      <c r="AW50">
        <f t="shared" si="22"/>
        <v>-1.9874030274729657</v>
      </c>
      <c r="AX50">
        <f t="shared" si="22"/>
        <v>-1.9836443787447056</v>
      </c>
      <c r="AY50">
        <f t="shared" si="22"/>
        <v>-1.9699323825331974</v>
      </c>
      <c r="AZ50">
        <f t="shared" si="22"/>
        <v>-1.9464040445720032</v>
      </c>
      <c r="BA50">
        <f t="shared" si="22"/>
        <v>-1.9132944522365973</v>
      </c>
      <c r="BB50">
        <f t="shared" si="22"/>
        <v>-1.8709344256290179</v>
      </c>
      <c r="BC50">
        <f t="shared" si="22"/>
        <v>-1.819747212132766</v>
      </c>
      <c r="BD50">
        <f t="shared" si="22"/>
        <v>-1.760244257464852</v>
      </c>
      <c r="BE50">
        <f t="shared" si="22"/>
        <v>-1.6930200954792567</v>
      </c>
      <c r="BF50">
        <f t="shared" si="22"/>
        <v>-1.6187464077811864</v>
      </c>
      <c r="BG50">
        <f t="shared" si="22"/>
        <v>-1.5381653125065025</v>
      </c>
      <c r="BH50">
        <f t="shared" si="22"/>
        <v>-1.4520819493226222</v>
      </c>
      <c r="BI50">
        <f t="shared" si="22"/>
        <v>-1.361356434739101</v>
      </c>
      <c r="BJ50">
        <f t="shared" si="22"/>
        <v>-1.2668952681077907</v>
      </c>
      <c r="BK50">
        <f t="shared" si="22"/>
        <v>-1.1696422741809607</v>
      </c>
      <c r="BL50">
        <f t="shared" si="22"/>
        <v>-1.0705691727263613</v>
      </c>
      <c r="BM50">
        <f t="shared" si="35"/>
        <v>-0.97066586942451516</v>
      </c>
      <c r="BN50">
        <f t="shared" si="35"/>
        <v>-0.87093056505837119</v>
      </c>
      <c r="BO50">
        <f t="shared" si="34"/>
        <v>-0.77235978182104936</v>
      </c>
      <c r="BP50">
        <f t="shared" si="34"/>
        <v>-0.67593840639548697</v>
      </c>
      <c r="BQ50">
        <f t="shared" si="34"/>
        <v>-0.58262984929226658</v>
      </c>
      <c r="BR50">
        <f t="shared" si="34"/>
        <v>-0.49336641877025672</v>
      </c>
      <c r="BS50">
        <f t="shared" si="34"/>
        <v>-0.40904000552066477</v>
      </c>
      <c r="BT50">
        <f t="shared" si="34"/>
        <v>-0.33049317119007582</v>
      </c>
      <c r="BU50">
        <f t="shared" si="34"/>
        <v>-0.25851072978298895</v>
      </c>
      <c r="BV50">
        <f t="shared" si="34"/>
        <v>-0.19381190605971177</v>
      </c>
      <c r="BW50">
        <f t="shared" si="34"/>
        <v>-0.13704314928030048</v>
      </c>
      <c r="BX50">
        <f t="shared" si="34"/>
        <v>-8.8771674097237963E-2</v>
      </c>
      <c r="BY50">
        <f t="shared" si="34"/>
        <v>-4.9479793134125982E-2</v>
      </c>
      <c r="BZ50">
        <f t="shared" si="34"/>
        <v>-1.9560097877378557E-2</v>
      </c>
      <c r="CA50">
        <f t="shared" si="34"/>
        <v>6.8846396813548871E-4</v>
      </c>
      <c r="CB50">
        <f t="shared" si="34"/>
        <v>1.1063575465740105E-2</v>
      </c>
      <c r="CC50">
        <f t="shared" si="34"/>
        <v>1.1461571930907133E-2</v>
      </c>
      <c r="CD50">
        <f t="shared" si="29"/>
        <v>1.8784767145169079E-3</v>
      </c>
      <c r="CE50">
        <f t="shared" si="29"/>
        <v>-1.7589959063778582E-2</v>
      </c>
      <c r="CF50">
        <f t="shared" si="29"/>
        <v>-4.6749213229091757E-2</v>
      </c>
      <c r="CG50">
        <f t="shared" si="29"/>
        <v>-8.5307936152571595E-2</v>
      </c>
      <c r="CH50">
        <f t="shared" si="29"/>
        <v>-0.13288086182058445</v>
      </c>
      <c r="CI50">
        <f t="shared" si="29"/>
        <v>-0.18899265728537462</v>
      </c>
      <c r="CJ50">
        <f t="shared" si="29"/>
        <v>-0.25308267203475154</v>
      </c>
      <c r="CK50">
        <f t="shared" si="29"/>
        <v>-0.32451053982668154</v>
      </c>
      <c r="CL50">
        <f t="shared" si="29"/>
        <v>-0.40256257701710318</v>
      </c>
      <c r="CM50">
        <f t="shared" si="29"/>
        <v>-0.48645891345098025</v>
      </c>
      <c r="CN50">
        <f t="shared" si="29"/>
        <v>-0.57536128466710834</v>
      </c>
      <c r="CO50">
        <f t="shared" si="29"/>
        <v>-0.6683814075595127</v>
      </c>
      <c r="CP50">
        <f t="shared" si="29"/>
        <v>-0.76458985580861727</v>
      </c>
      <c r="CQ50">
        <f t="shared" si="30"/>
        <v>-0.86302534640180317</v>
      </c>
      <c r="CR50">
        <f t="shared" si="30"/>
        <v>-0.96270434445550712</v>
      </c>
      <c r="CS50">
        <f t="shared" si="30"/>
        <v>-1.0626308903706743</v>
      </c>
      <c r="CT50">
        <f t="shared" si="30"/>
        <v>-1.1618065511318445</v>
      </c>
      <c r="CU50">
        <f t="shared" si="30"/>
        <v>-1.2592403963198073</v>
      </c>
      <c r="CV50">
        <f t="shared" si="30"/>
        <v>-1.3539588991607934</v>
      </c>
      <c r="CW50">
        <f t="shared" si="30"/>
        <v>-1.4450156636841862</v>
      </c>
      <c r="CX50">
        <f t="shared" si="30"/>
        <v>-1.5315008807982347</v>
      </c>
      <c r="CY50">
        <f t="shared" si="30"/>
        <v>-1.612550418801747</v>
      </c>
      <c r="CZ50">
        <f t="shared" si="30"/>
        <v>-1.6873544575024071</v>
      </c>
      <c r="DA50">
        <f t="shared" si="30"/>
        <v>-1.7551655796724472</v>
      </c>
      <c r="DB50">
        <f t="shared" si="30"/>
        <v>-1.8153062389945185</v>
      </c>
      <c r="DC50">
        <f t="shared" si="30"/>
        <v>-1.867175529880535</v>
      </c>
      <c r="DD50">
        <f t="shared" si="30"/>
        <v>-1.9102551915216714</v>
      </c>
      <c r="DE50">
        <f t="shared" si="30"/>
        <v>-1.9441147861790529</v>
      </c>
      <c r="DF50">
        <f t="shared" si="30"/>
        <v>-1.9684159999753565</v>
      </c>
      <c r="DG50">
        <f t="shared" si="23"/>
        <v>-1.9829160232152423</v>
      </c>
      <c r="DH50">
        <f t="shared" si="36"/>
        <v>-1.9874699764595682</v>
      </c>
      <c r="DI50">
        <f t="shared" si="36"/>
        <v>-1.9820323581128541</v>
      </c>
      <c r="DJ50">
        <f t="shared" si="36"/>
        <v>-1.9666574990601822</v>
      </c>
      <c r="DK50">
        <f t="shared" si="36"/>
        <v>-1.9414990198109539</v>
      </c>
      <c r="DL50">
        <f t="shared" si="36"/>
        <v>-1.9068082955735406</v>
      </c>
      <c r="DM50">
        <f t="shared" si="36"/>
        <v>-1.8629319445972934</v>
      </c>
      <c r="DN50">
        <f t="shared" si="36"/>
        <v>-1.8103083648775737</v>
      </c>
      <c r="DO50">
        <f t="shared" si="36"/>
        <v>-1.7494633538278981</v>
      </c>
      <c r="DP50">
        <f t="shared" si="36"/>
        <v>-1.6810048546859873</v>
      </c>
      <c r="DQ50">
        <f t="shared" si="36"/>
        <v>-1.605616882145898</v>
      </c>
      <c r="DR50">
        <f t="shared" si="36"/>
        <v>-1.5240526879092999</v>
      </c>
      <c r="DS50">
        <f t="shared" si="36"/>
        <v>-1.4371272344434662</v>
      </c>
      <c r="DT50">
        <f t="shared" si="36"/>
        <v>-1.3457090521456936</v>
      </c>
      <c r="DU50">
        <f t="shared" si="36"/>
        <v>-1.2507115612746658</v>
      </c>
      <c r="DV50">
        <f t="shared" si="36"/>
        <v>-1.1530839453571744</v>
      </c>
      <c r="DW50">
        <f t="shared" si="36"/>
        <v>-1.0538016672600656</v>
      </c>
      <c r="DX50">
        <f t="shared" si="31"/>
        <v>-0.95385672268772814</v>
      </c>
      <c r="DY50">
        <f t="shared" si="24"/>
        <v>-0.85424772848892272</v>
      </c>
      <c r="DZ50">
        <f t="shared" si="24"/>
        <v>-0.75596994480732593</v>
      </c>
      <c r="EA50">
        <f t="shared" si="24"/>
        <v>-0.66000533077117185</v>
      </c>
      <c r="EB50">
        <f t="shared" si="24"/>
        <v>-0.56731273308222396</v>
      </c>
      <c r="EC50">
        <f t="shared" si="24"/>
        <v>-0.47881830553649118</v>
      </c>
      <c r="ED50">
        <f t="shared" si="24"/>
        <v>-0.39540625520164185</v>
      </c>
      <c r="EE50">
        <f t="shared" si="24"/>
        <v>-0.31791000771226252</v>
      </c>
      <c r="EF50">
        <f t="shared" si="24"/>
        <v>-0.24710387995641625</v>
      </c>
      <c r="EG50">
        <f t="shared" si="24"/>
        <v>-0.18369534335724391</v>
      </c>
      <c r="EH50">
        <f t="shared" si="24"/>
        <v>-0.12831795505236909</v>
      </c>
      <c r="EI50">
        <f t="shared" si="24"/>
        <v>-8.1525027600403033E-2</v>
      </c>
      <c r="EJ50">
        <f t="shared" si="24"/>
        <v>-4.3784100464760112E-2</v>
      </c>
      <c r="EK50">
        <f t="shared" si="24"/>
        <v>-1.5472268513888943E-2</v>
      </c>
      <c r="EL50">
        <f t="shared" si="24"/>
        <v>3.1275857860054712E-3</v>
      </c>
      <c r="EM50">
        <f t="shared" si="24"/>
        <v>1.1829618839052758E-2</v>
      </c>
      <c r="EN50">
        <f t="shared" si="25"/>
        <v>1.0546882807496827E-2</v>
      </c>
      <c r="EO50">
        <f t="shared" si="25"/>
        <v>-7.0780563425154597E-4</v>
      </c>
      <c r="EP50">
        <f t="shared" si="25"/>
        <v>-2.1821993359587455E-2</v>
      </c>
      <c r="EQ50">
        <f t="shared" si="25"/>
        <v>-5.2584714384181885E-2</v>
      </c>
      <c r="ER50">
        <f t="shared" si="25"/>
        <v>-9.2688597768360692E-2</v>
      </c>
      <c r="ES50">
        <f t="shared" si="25"/>
        <v>-0.14173293876593063</v>
      </c>
      <c r="ET50">
        <f t="shared" si="25"/>
        <v>-0.1992277025335486</v>
      </c>
      <c r="EU50">
        <f t="shared" si="25"/>
        <v>-0.26459842039688886</v>
      </c>
      <c r="EV50">
        <f t="shared" si="25"/>
        <v>-0.33719192975174805</v>
      </c>
      <c r="EW50">
        <f t="shared" si="25"/>
        <v>-0.41628290024887626</v>
      </c>
      <c r="EX50">
        <f t="shared" si="25"/>
        <v>-0.50108108105506521</v>
      </c>
      <c r="EY50">
        <f t="shared" si="25"/>
        <v>-0.59073919677825282</v>
      </c>
      <c r="EZ50">
        <f t="shared" si="25"/>
        <v>-0.68436141316316257</v>
      </c>
      <c r="FA50">
        <f t="shared" si="25"/>
        <v>-0.78101228797106825</v>
      </c>
      <c r="FB50">
        <f t="shared" si="25"/>
        <v>-0.87972611760942088</v>
      </c>
      <c r="FC50">
        <f t="shared" si="25"/>
        <v>-0.97951658612292758</v>
      </c>
      <c r="FD50">
        <f t="shared" si="37"/>
        <v>-1.0793866201365465</v>
      </c>
      <c r="FE50">
        <f t="shared" si="37"/>
        <v>-1.1783383512830543</v>
      </c>
      <c r="FF50">
        <f t="shared" si="37"/>
        <v>-1.2753830865739302</v>
      </c>
      <c r="FG50">
        <f t="shared" si="37"/>
        <v>-1.369551187092874</v>
      </c>
      <c r="FH50">
        <f t="shared" si="37"/>
        <v>-1.4599017563073311</v>
      </c>
      <c r="FI50">
        <f t="shared" si="37"/>
        <v>-1.5455320411956444</v>
      </c>
      <c r="FJ50">
        <f t="shared" si="37"/>
        <v>-1.6255864522568122</v>
      </c>
      <c r="FK50">
        <f t="shared" si="37"/>
        <v>-1.6992651122779878</v>
      </c>
      <c r="FL50">
        <f t="shared" si="37"/>
        <v>-1.7658318484431632</v>
      </c>
      <c r="FM50">
        <f t="shared" si="37"/>
        <v>-1.8246215479286116</v>
      </c>
      <c r="FN50">
        <f t="shared" si="37"/>
        <v>-1.8750468034903696</v>
      </c>
      <c r="FO50">
        <f t="shared" si="37"/>
        <v>-1.9166037826432332</v>
      </c>
      <c r="FP50">
        <f t="shared" si="37"/>
        <v>-1.9488772617884216</v>
      </c>
      <c r="FQ50">
        <f t="shared" si="37"/>
        <v>-1.9715447749905084</v>
      </c>
      <c r="FR50">
        <f t="shared" si="37"/>
        <v>-1.984379835950461</v>
      </c>
      <c r="FS50">
        <f t="shared" si="37"/>
        <v>-1.9872542009818761</v>
      </c>
      <c r="FT50">
        <f t="shared" si="32"/>
        <v>-1.9801391503794981</v>
      </c>
      <c r="FU50">
        <f t="shared" si="26"/>
        <v>-1.9631057753770225</v>
      </c>
      <c r="FV50">
        <f t="shared" si="26"/>
        <v>-1.936324267826989</v>
      </c>
      <c r="FW50">
        <f t="shared" si="26"/>
        <v>-1.9000622197000494</v>
      </c>
      <c r="FX50">
        <f t="shared" si="26"/>
        <v>-1.8546819493944462</v>
      </c>
      <c r="FY50">
        <f t="shared" si="26"/>
        <v>-1.8006368815703535</v>
      </c>
      <c r="FZ50">
        <f t="shared" si="26"/>
        <v>-1.7384670166805409</v>
      </c>
      <c r="GA50">
        <f t="shared" si="26"/>
        <v>-1.6687935354643648</v>
      </c>
      <c r="GB50">
        <f t="shared" si="26"/>
        <v>-1.5923125923151491</v>
      </c>
      <c r="GC50">
        <f t="shared" si="26"/>
        <v>-1.5097883595355963</v>
      </c>
      <c r="GD50">
        <f t="shared" si="26"/>
        <v>-1.4220453919807616</v>
      </c>
      <c r="GE50">
        <f t="shared" si="26"/>
        <v>-1.3299603883784774</v>
      </c>
      <c r="GF50">
        <f t="shared" si="26"/>
        <v>-1.2344534316454858</v>
      </c>
      <c r="GG50">
        <f t="shared" si="26"/>
        <v>-1.1364787957230638</v>
      </c>
      <c r="GH50">
        <f t="shared" si="26"/>
        <v>-1.0370154107872323</v>
      </c>
      <c r="GI50">
        <f t="shared" si="26"/>
        <v>-0.93705708210205363</v>
      </c>
      <c r="GJ50">
        <f t="shared" si="38"/>
        <v>-0.83760256024591251</v>
      </c>
      <c r="GK50">
        <f t="shared" si="38"/>
        <v>-0.73964556192590503</v>
      </c>
      <c r="GL50">
        <f t="shared" si="38"/>
        <v>-0.64416484108896954</v>
      </c>
      <c r="GM50">
        <f t="shared" si="38"/>
        <v>-0.55211440953597168</v>
      </c>
      <c r="GN50">
        <f t="shared" si="38"/>
        <v>-0.46441400475116845</v>
      </c>
      <c r="GO50">
        <f t="shared" si="38"/>
        <v>-0.38193990018926383</v>
      </c>
      <c r="GP50">
        <f t="shared" si="38"/>
        <v>-0.30551614984072928</v>
      </c>
      <c r="GQ50">
        <f t="shared" si="38"/>
        <v>-0.2359063545567166</v>
      </c>
      <c r="GR50">
        <f t="shared" si="38"/>
        <v>-0.17380603240175951</v>
      </c>
      <c r="GS50">
        <f t="shared" si="38"/>
        <v>-0.11983566926719758</v>
      </c>
      <c r="GT50">
        <f t="shared" si="38"/>
        <v>-7.4534519181237213E-2</v>
      </c>
    </row>
    <row r="51" spans="1:202" x14ac:dyDescent="0.25">
      <c r="A51">
        <v>3.4</v>
      </c>
      <c r="B51">
        <f t="shared" si="27"/>
        <v>-0.96679819257946109</v>
      </c>
      <c r="C51">
        <f t="shared" si="27"/>
        <v>-0.86696477593263288</v>
      </c>
      <c r="D51">
        <f t="shared" si="27"/>
        <v>-0.76812886178439987</v>
      </c>
      <c r="E51">
        <f t="shared" si="27"/>
        <v>-0.67127798591812149</v>
      </c>
      <c r="F51">
        <f t="shared" si="27"/>
        <v>-0.57737985027081051</v>
      </c>
      <c r="G51">
        <f t="shared" si="27"/>
        <v>-0.48737265397525809</v>
      </c>
      <c r="H51">
        <f t="shared" si="27"/>
        <v>-0.40215571918442572</v>
      </c>
      <c r="I51">
        <f t="shared" si="27"/>
        <v>-0.32258050534177007</v>
      </c>
      <c r="J51">
        <f t="shared" si="27"/>
        <v>-0.2494421016799383</v>
      </c>
      <c r="K51">
        <f t="shared" si="27"/>
        <v>-0.18347128295197768</v>
      </c>
      <c r="L51">
        <f t="shared" si="27"/>
        <v>-0.12532720777156459</v>
      </c>
      <c r="M51">
        <f t="shared" si="27"/>
        <v>-7.5590832518025675E-2</v>
      </c>
      <c r="N51">
        <f t="shared" si="27"/>
        <v>-3.4759106612234802E-2</v>
      </c>
      <c r="O51">
        <f t="shared" si="27"/>
        <v>-3.2400071622681326E-3</v>
      </c>
      <c r="P51">
        <f t="shared" si="27"/>
        <v>1.8651537408999053E-2</v>
      </c>
      <c r="Q51">
        <f t="shared" si="27"/>
        <v>3.0696794024593355E-2</v>
      </c>
      <c r="R51">
        <f t="shared" si="21"/>
        <v>3.2775410462044019E-2</v>
      </c>
      <c r="S51">
        <f t="shared" si="21"/>
        <v>2.4866617873007479E-2</v>
      </c>
      <c r="T51">
        <f t="shared" si="21"/>
        <v>7.0494382987340565E-3</v>
      </c>
      <c r="U51">
        <f t="shared" si="21"/>
        <v>-2.049810489204662E-2</v>
      </c>
      <c r="V51">
        <f t="shared" si="21"/>
        <v>-5.7500765753779381E-2</v>
      </c>
      <c r="W51">
        <f t="shared" si="21"/>
        <v>-0.10358882593058738</v>
      </c>
      <c r="X51">
        <f t="shared" si="21"/>
        <v>-0.158301788759871</v>
      </c>
      <c r="Y51">
        <f t="shared" si="21"/>
        <v>-0.22109298040274084</v>
      </c>
      <c r="Z51">
        <f t="shared" si="33"/>
        <v>-0.29133501202831014</v>
      </c>
      <c r="AA51">
        <f t="shared" si="33"/>
        <v>-0.36832604847550454</v>
      </c>
      <c r="AB51">
        <f t="shared" si="33"/>
        <v>-0.45129682075799693</v>
      </c>
      <c r="AC51">
        <f t="shared" si="33"/>
        <v>-0.53941831234563131</v>
      </c>
      <c r="AD51">
        <f t="shared" si="33"/>
        <v>-0.63181004242355598</v>
      </c>
      <c r="AE51">
        <f t="shared" si="33"/>
        <v>-0.72754886336547864</v>
      </c>
      <c r="AF51">
        <f t="shared" si="33"/>
        <v>-0.82567818451959385</v>
      </c>
      <c r="AG51">
        <f t="shared" si="33"/>
        <v>-0.92521753014617059</v>
      </c>
      <c r="AH51">
        <f t="shared" si="33"/>
        <v>-1.0251723360070413</v>
      </c>
      <c r="AI51">
        <f t="shared" si="33"/>
        <v>-1.1245438867227093</v>
      </c>
      <c r="AJ51">
        <f t="shared" si="33"/>
        <v>-1.2223392946062923</v>
      </c>
      <c r="AK51">
        <f t="shared" si="33"/>
        <v>-1.317581420269081</v>
      </c>
      <c r="AL51">
        <f t="shared" si="33"/>
        <v>-1.4093186358743135</v>
      </c>
      <c r="AM51">
        <f t="shared" si="33"/>
        <v>-1.4966343334879544</v>
      </c>
      <c r="AN51">
        <f t="shared" si="33"/>
        <v>-1.5786560835221799</v>
      </c>
      <c r="AO51">
        <f t="shared" si="33"/>
        <v>-1.654564351763435</v>
      </c>
      <c r="AP51">
        <f t="shared" si="28"/>
        <v>-1.7236006878873893</v>
      </c>
      <c r="AQ51">
        <f t="shared" si="28"/>
        <v>-1.7850753036438713</v>
      </c>
      <c r="AR51">
        <f t="shared" si="28"/>
        <v>-1.8383739649930493</v>
      </c>
      <c r="AS51">
        <f t="shared" si="28"/>
        <v>-1.8829641293289159</v>
      </c>
      <c r="AT51">
        <f t="shared" si="28"/>
        <v>-1.9184002664689772</v>
      </c>
      <c r="AU51">
        <f t="shared" si="28"/>
        <v>-1.9443283102445581</v>
      </c>
      <c r="AV51">
        <f t="shared" si="5"/>
        <v>-1.9604891962129254</v>
      </c>
      <c r="AW51">
        <f t="shared" si="22"/>
        <v>-1.9667214501435619</v>
      </c>
      <c r="AX51">
        <f t="shared" si="22"/>
        <v>-1.9629628014153018</v>
      </c>
      <c r="AY51">
        <f t="shared" si="22"/>
        <v>-1.9492508052037936</v>
      </c>
      <c r="AZ51">
        <f t="shared" si="22"/>
        <v>-1.9257224672425997</v>
      </c>
      <c r="BA51">
        <f t="shared" si="22"/>
        <v>-1.8926128749071935</v>
      </c>
      <c r="BB51">
        <f t="shared" si="22"/>
        <v>-1.8502528482996143</v>
      </c>
      <c r="BC51">
        <f t="shared" si="22"/>
        <v>-1.7990656348033625</v>
      </c>
      <c r="BD51">
        <f t="shared" si="22"/>
        <v>-1.7395626801354482</v>
      </c>
      <c r="BE51">
        <f t="shared" si="22"/>
        <v>-1.6723385181498531</v>
      </c>
      <c r="BF51">
        <f t="shared" si="22"/>
        <v>-1.5980648304517828</v>
      </c>
      <c r="BG51">
        <f t="shared" si="22"/>
        <v>-1.5174837351770987</v>
      </c>
      <c r="BH51">
        <f t="shared" si="22"/>
        <v>-1.4314003719932185</v>
      </c>
      <c r="BI51">
        <f t="shared" si="22"/>
        <v>-1.3406748574096972</v>
      </c>
      <c r="BJ51">
        <f t="shared" si="22"/>
        <v>-1.246213690778387</v>
      </c>
      <c r="BK51">
        <f t="shared" si="22"/>
        <v>-1.1489606968515569</v>
      </c>
      <c r="BL51">
        <f t="shared" si="22"/>
        <v>-1.0498875953969575</v>
      </c>
      <c r="BM51">
        <f t="shared" si="35"/>
        <v>-0.94998429209511137</v>
      </c>
      <c r="BN51">
        <f t="shared" si="35"/>
        <v>-0.8502489877289674</v>
      </c>
      <c r="BO51">
        <f t="shared" si="34"/>
        <v>-0.75167820449164557</v>
      </c>
      <c r="BP51">
        <f t="shared" si="34"/>
        <v>-0.65525682906608318</v>
      </c>
      <c r="BQ51">
        <f t="shared" si="34"/>
        <v>-0.56194827196286279</v>
      </c>
      <c r="BR51">
        <f t="shared" si="34"/>
        <v>-0.47268484144085293</v>
      </c>
      <c r="BS51">
        <f t="shared" si="34"/>
        <v>-0.38835842819126098</v>
      </c>
      <c r="BT51">
        <f t="shared" si="34"/>
        <v>-0.30981159386067203</v>
      </c>
      <c r="BU51">
        <f t="shared" si="34"/>
        <v>-0.23782915245358516</v>
      </c>
      <c r="BV51">
        <f t="shared" si="34"/>
        <v>-0.17313032873030798</v>
      </c>
      <c r="BW51">
        <f t="shared" si="34"/>
        <v>-0.11636157195089669</v>
      </c>
      <c r="BX51">
        <f t="shared" si="34"/>
        <v>-6.8090096767834174E-2</v>
      </c>
      <c r="BY51">
        <f t="shared" si="34"/>
        <v>-2.8798215804722194E-2</v>
      </c>
      <c r="BZ51">
        <f t="shared" si="34"/>
        <v>1.1214794520252314E-3</v>
      </c>
      <c r="CA51">
        <f t="shared" si="34"/>
        <v>2.1370041297539277E-2</v>
      </c>
      <c r="CB51">
        <f t="shared" si="34"/>
        <v>3.1745152795143894E-2</v>
      </c>
      <c r="CC51">
        <f t="shared" si="34"/>
        <v>3.2143149260310921E-2</v>
      </c>
      <c r="CD51">
        <f t="shared" si="29"/>
        <v>2.2560054043920696E-2</v>
      </c>
      <c r="CE51">
        <f t="shared" si="29"/>
        <v>3.0916182656252067E-3</v>
      </c>
      <c r="CF51">
        <f t="shared" si="29"/>
        <v>-2.6067635899687969E-2</v>
      </c>
      <c r="CG51">
        <f t="shared" si="29"/>
        <v>-6.4626358823167807E-2</v>
      </c>
      <c r="CH51">
        <f t="shared" si="29"/>
        <v>-0.11219928449118066</v>
      </c>
      <c r="CI51">
        <f t="shared" si="29"/>
        <v>-0.16831107995597083</v>
      </c>
      <c r="CJ51">
        <f t="shared" si="29"/>
        <v>-0.23240109470534775</v>
      </c>
      <c r="CK51">
        <f t="shared" si="29"/>
        <v>-0.30382896249727775</v>
      </c>
      <c r="CL51">
        <f t="shared" si="29"/>
        <v>-0.3818809996876994</v>
      </c>
      <c r="CM51">
        <f t="shared" si="29"/>
        <v>-0.46577733612157646</v>
      </c>
      <c r="CN51">
        <f t="shared" si="29"/>
        <v>-0.55467970733770455</v>
      </c>
      <c r="CO51">
        <f t="shared" si="29"/>
        <v>-0.64769983023010891</v>
      </c>
      <c r="CP51">
        <f t="shared" si="29"/>
        <v>-0.74390827847921348</v>
      </c>
      <c r="CQ51">
        <f t="shared" si="30"/>
        <v>-0.84234376907239938</v>
      </c>
      <c r="CR51">
        <f t="shared" si="30"/>
        <v>-0.94202276712610333</v>
      </c>
      <c r="CS51">
        <f t="shared" si="30"/>
        <v>-1.0419493130412705</v>
      </c>
      <c r="CT51">
        <f t="shared" si="30"/>
        <v>-1.1411249738024407</v>
      </c>
      <c r="CU51">
        <f t="shared" si="30"/>
        <v>-1.2385588189904035</v>
      </c>
      <c r="CV51">
        <f t="shared" si="30"/>
        <v>-1.3332773218313894</v>
      </c>
      <c r="CW51">
        <f t="shared" si="30"/>
        <v>-1.4243340863547824</v>
      </c>
      <c r="CX51">
        <f t="shared" si="30"/>
        <v>-1.5108193034688309</v>
      </c>
      <c r="CY51">
        <f t="shared" si="30"/>
        <v>-1.5918688414723432</v>
      </c>
      <c r="CZ51">
        <f t="shared" si="30"/>
        <v>-1.6666728801730035</v>
      </c>
      <c r="DA51">
        <f t="shared" si="30"/>
        <v>-1.7344840023430437</v>
      </c>
      <c r="DB51">
        <f t="shared" si="30"/>
        <v>-1.7946246616651149</v>
      </c>
      <c r="DC51">
        <f t="shared" si="30"/>
        <v>-1.846493952551131</v>
      </c>
      <c r="DD51">
        <f t="shared" si="30"/>
        <v>-1.8895736141922677</v>
      </c>
      <c r="DE51">
        <f t="shared" si="30"/>
        <v>-1.9234332088496489</v>
      </c>
      <c r="DF51">
        <f t="shared" si="30"/>
        <v>-1.9477344226459525</v>
      </c>
      <c r="DG51">
        <f t="shared" si="23"/>
        <v>-1.9622344458858385</v>
      </c>
      <c r="DH51">
        <f t="shared" si="36"/>
        <v>-1.9667883991301647</v>
      </c>
      <c r="DI51">
        <f t="shared" si="36"/>
        <v>-1.9613507807834503</v>
      </c>
      <c r="DJ51">
        <f t="shared" si="36"/>
        <v>-1.9459759217307786</v>
      </c>
      <c r="DK51">
        <f t="shared" si="36"/>
        <v>-1.9208174424815501</v>
      </c>
      <c r="DL51">
        <f t="shared" si="36"/>
        <v>-1.8861267182441368</v>
      </c>
      <c r="DM51">
        <f t="shared" si="36"/>
        <v>-1.8422503672678896</v>
      </c>
      <c r="DN51">
        <f t="shared" si="36"/>
        <v>-1.78962678754817</v>
      </c>
      <c r="DO51">
        <f t="shared" si="36"/>
        <v>-1.7287817764984945</v>
      </c>
      <c r="DP51">
        <f t="shared" si="36"/>
        <v>-1.6603232773565835</v>
      </c>
      <c r="DQ51">
        <f t="shared" si="36"/>
        <v>-1.5849353048164945</v>
      </c>
      <c r="DR51">
        <f t="shared" si="36"/>
        <v>-1.5033711105798959</v>
      </c>
      <c r="DS51">
        <f t="shared" si="36"/>
        <v>-1.4164456571140627</v>
      </c>
      <c r="DT51">
        <f t="shared" si="36"/>
        <v>-1.3250274748162898</v>
      </c>
      <c r="DU51">
        <f t="shared" si="36"/>
        <v>-1.230029983945262</v>
      </c>
      <c r="DV51">
        <f t="shared" si="36"/>
        <v>-1.1324023680277704</v>
      </c>
      <c r="DW51">
        <f t="shared" si="36"/>
        <v>-1.0331200899306618</v>
      </c>
      <c r="DX51">
        <f t="shared" si="31"/>
        <v>-0.93317514535832435</v>
      </c>
      <c r="DY51">
        <f t="shared" si="24"/>
        <v>-0.83356615115951893</v>
      </c>
      <c r="DZ51">
        <f t="shared" si="24"/>
        <v>-0.73528836747792214</v>
      </c>
      <c r="EA51">
        <f t="shared" si="24"/>
        <v>-0.63932375344176806</v>
      </c>
      <c r="EB51">
        <f t="shared" si="24"/>
        <v>-0.54663115575282017</v>
      </c>
      <c r="EC51">
        <f t="shared" si="24"/>
        <v>-0.4581367282070874</v>
      </c>
      <c r="ED51">
        <f t="shared" si="24"/>
        <v>-0.37472467787223807</v>
      </c>
      <c r="EE51">
        <f t="shared" si="24"/>
        <v>-0.29722843038285873</v>
      </c>
      <c r="EF51">
        <f t="shared" si="24"/>
        <v>-0.22642230262701246</v>
      </c>
      <c r="EG51">
        <f t="shared" si="24"/>
        <v>-0.16301376602784012</v>
      </c>
      <c r="EH51">
        <f t="shared" si="24"/>
        <v>-0.1076363777229653</v>
      </c>
      <c r="EI51">
        <f t="shared" si="24"/>
        <v>-6.0843450270999244E-2</v>
      </c>
      <c r="EJ51">
        <f t="shared" si="24"/>
        <v>-2.3102523135356323E-2</v>
      </c>
      <c r="EK51">
        <f t="shared" si="24"/>
        <v>5.2093088155148459E-3</v>
      </c>
      <c r="EL51">
        <f t="shared" si="24"/>
        <v>2.380916311540926E-2</v>
      </c>
      <c r="EM51">
        <f t="shared" si="24"/>
        <v>3.2511196168456546E-2</v>
      </c>
      <c r="EN51">
        <f t="shared" si="25"/>
        <v>3.1228460136900615E-2</v>
      </c>
      <c r="EO51">
        <f t="shared" si="25"/>
        <v>1.9973771695152243E-2</v>
      </c>
      <c r="EP51">
        <f t="shared" si="25"/>
        <v>-1.1404160301836663E-3</v>
      </c>
      <c r="EQ51">
        <f t="shared" si="25"/>
        <v>-3.1903137054778097E-2</v>
      </c>
      <c r="ER51">
        <f t="shared" si="25"/>
        <v>-7.2007020438956904E-2</v>
      </c>
      <c r="ES51">
        <f t="shared" si="25"/>
        <v>-0.12105136143652684</v>
      </c>
      <c r="ET51">
        <f t="shared" si="25"/>
        <v>-0.17854612520414481</v>
      </c>
      <c r="EU51">
        <f t="shared" si="25"/>
        <v>-0.24391684306748507</v>
      </c>
      <c r="EV51">
        <f t="shared" si="25"/>
        <v>-0.31651035242234427</v>
      </c>
      <c r="EW51">
        <f t="shared" si="25"/>
        <v>-0.39560132291947248</v>
      </c>
      <c r="EX51">
        <f t="shared" si="25"/>
        <v>-0.48039950372566143</v>
      </c>
      <c r="EY51">
        <f t="shared" si="25"/>
        <v>-0.57005761944884903</v>
      </c>
      <c r="EZ51">
        <f t="shared" si="25"/>
        <v>-0.66367983583375878</v>
      </c>
      <c r="FA51">
        <f t="shared" si="25"/>
        <v>-0.76033071064166446</v>
      </c>
      <c r="FB51">
        <f t="shared" si="25"/>
        <v>-0.85904454028001709</v>
      </c>
      <c r="FC51">
        <f t="shared" si="25"/>
        <v>-0.95883500879352379</v>
      </c>
      <c r="FD51">
        <f t="shared" si="37"/>
        <v>-1.0587050428071427</v>
      </c>
      <c r="FE51">
        <f t="shared" si="37"/>
        <v>-1.1576567739536505</v>
      </c>
      <c r="FF51">
        <f t="shared" si="37"/>
        <v>-1.2547015092445264</v>
      </c>
      <c r="FG51">
        <f t="shared" si="37"/>
        <v>-1.3488696097634703</v>
      </c>
      <c r="FH51">
        <f t="shared" si="37"/>
        <v>-1.4392201789779273</v>
      </c>
      <c r="FI51">
        <f t="shared" si="37"/>
        <v>-1.5248504638662403</v>
      </c>
      <c r="FJ51">
        <f t="shared" si="37"/>
        <v>-1.6049048749274086</v>
      </c>
      <c r="FK51">
        <f t="shared" si="37"/>
        <v>-1.6785835349485843</v>
      </c>
      <c r="FL51">
        <f t="shared" si="37"/>
        <v>-1.7451502711137596</v>
      </c>
      <c r="FM51">
        <f t="shared" si="37"/>
        <v>-1.8039399705992079</v>
      </c>
      <c r="FN51">
        <f t="shared" si="37"/>
        <v>-1.8543652261609656</v>
      </c>
      <c r="FO51">
        <f t="shared" si="37"/>
        <v>-1.8959222053138296</v>
      </c>
      <c r="FP51">
        <f t="shared" si="37"/>
        <v>-1.928195684459018</v>
      </c>
      <c r="FQ51">
        <f t="shared" si="37"/>
        <v>-1.9508631976611044</v>
      </c>
      <c r="FR51">
        <f t="shared" si="37"/>
        <v>-1.9636982586210572</v>
      </c>
      <c r="FS51">
        <f t="shared" si="37"/>
        <v>-1.9665726236524721</v>
      </c>
      <c r="FT51">
        <f t="shared" si="32"/>
        <v>-1.9594575730500943</v>
      </c>
      <c r="FU51">
        <f t="shared" si="26"/>
        <v>-1.9424241980476187</v>
      </c>
      <c r="FV51">
        <f t="shared" si="26"/>
        <v>-1.915642690497585</v>
      </c>
      <c r="FW51">
        <f t="shared" si="26"/>
        <v>-1.8793806423706456</v>
      </c>
      <c r="FX51">
        <f t="shared" si="26"/>
        <v>-1.8340003720650424</v>
      </c>
      <c r="FY51">
        <f t="shared" si="26"/>
        <v>-1.7799553042409495</v>
      </c>
      <c r="FZ51">
        <f t="shared" si="26"/>
        <v>-1.7177854393511371</v>
      </c>
      <c r="GA51">
        <f t="shared" si="26"/>
        <v>-1.648111958134961</v>
      </c>
      <c r="GB51">
        <f t="shared" si="26"/>
        <v>-1.5716310149857451</v>
      </c>
      <c r="GC51">
        <f t="shared" si="26"/>
        <v>-1.4891067822061927</v>
      </c>
      <c r="GD51">
        <f t="shared" si="26"/>
        <v>-1.4013638146513578</v>
      </c>
      <c r="GE51">
        <f t="shared" si="26"/>
        <v>-1.3092788110490736</v>
      </c>
      <c r="GF51">
        <f t="shared" si="26"/>
        <v>-1.213771854316082</v>
      </c>
      <c r="GG51">
        <f t="shared" si="26"/>
        <v>-1.11579721839366</v>
      </c>
      <c r="GH51">
        <f t="shared" si="26"/>
        <v>-1.0163338334578285</v>
      </c>
      <c r="GI51">
        <f t="shared" si="26"/>
        <v>-0.91637550477264984</v>
      </c>
      <c r="GJ51">
        <f t="shared" si="38"/>
        <v>-0.81692098291650872</v>
      </c>
      <c r="GK51">
        <f t="shared" si="38"/>
        <v>-0.71896398459650124</v>
      </c>
      <c r="GL51">
        <f t="shared" si="38"/>
        <v>-0.62348326375956575</v>
      </c>
      <c r="GM51">
        <f t="shared" si="38"/>
        <v>-0.5314328322065679</v>
      </c>
      <c r="GN51">
        <f t="shared" si="38"/>
        <v>-0.44373242742176466</v>
      </c>
      <c r="GO51">
        <f t="shared" si="38"/>
        <v>-0.36125832285986004</v>
      </c>
      <c r="GP51">
        <f t="shared" si="38"/>
        <v>-0.28483457251132549</v>
      </c>
      <c r="GQ51">
        <f t="shared" si="38"/>
        <v>-0.21522477722731281</v>
      </c>
      <c r="GR51">
        <f t="shared" si="38"/>
        <v>-0.15312445507235573</v>
      </c>
      <c r="GS51">
        <f t="shared" si="38"/>
        <v>-9.9154091937793787E-2</v>
      </c>
      <c r="GT51">
        <f t="shared" si="38"/>
        <v>-5.3852941851833425E-2</v>
      </c>
    </row>
    <row r="52" spans="1:202" x14ac:dyDescent="0.25">
      <c r="A52">
        <v>3.5</v>
      </c>
      <c r="B52">
        <f t="shared" si="27"/>
        <v>-0.93645668729079634</v>
      </c>
      <c r="C52">
        <f t="shared" si="27"/>
        <v>-0.83662327064396824</v>
      </c>
      <c r="D52">
        <f t="shared" si="27"/>
        <v>-0.73778735649573512</v>
      </c>
      <c r="E52">
        <f t="shared" si="27"/>
        <v>-0.64093648062945685</v>
      </c>
      <c r="F52">
        <f t="shared" si="27"/>
        <v>-0.54703834498214587</v>
      </c>
      <c r="G52">
        <f t="shared" si="27"/>
        <v>-0.45703114868659334</v>
      </c>
      <c r="H52">
        <f t="shared" si="27"/>
        <v>-0.37181421389576097</v>
      </c>
      <c r="I52">
        <f t="shared" si="27"/>
        <v>-0.29223900005310532</v>
      </c>
      <c r="J52">
        <f t="shared" si="27"/>
        <v>-0.21910059639127355</v>
      </c>
      <c r="K52">
        <f t="shared" si="27"/>
        <v>-0.15312977766331293</v>
      </c>
      <c r="L52">
        <f t="shared" si="27"/>
        <v>-9.4985702482899836E-2</v>
      </c>
      <c r="M52">
        <f t="shared" si="27"/>
        <v>-4.5249327229360925E-2</v>
      </c>
      <c r="N52">
        <f t="shared" si="27"/>
        <v>-4.4176013235700529E-3</v>
      </c>
      <c r="O52">
        <f t="shared" si="27"/>
        <v>2.7101498126396617E-2</v>
      </c>
      <c r="P52">
        <f t="shared" si="27"/>
        <v>4.8993042697663802E-2</v>
      </c>
      <c r="Q52">
        <f t="shared" si="27"/>
        <v>6.1038299313258104E-2</v>
      </c>
      <c r="R52">
        <f t="shared" si="21"/>
        <v>6.3116915750708769E-2</v>
      </c>
      <c r="S52">
        <f t="shared" si="21"/>
        <v>5.5208123161672229E-2</v>
      </c>
      <c r="T52">
        <f t="shared" si="21"/>
        <v>3.7390943587398806E-2</v>
      </c>
      <c r="U52">
        <f t="shared" si="21"/>
        <v>9.8434003966181294E-3</v>
      </c>
      <c r="V52">
        <f t="shared" si="21"/>
        <v>-2.7159260465114632E-2</v>
      </c>
      <c r="W52">
        <f t="shared" si="21"/>
        <v>-7.3247320641922631E-2</v>
      </c>
      <c r="X52">
        <f t="shared" si="21"/>
        <v>-0.12796028347120625</v>
      </c>
      <c r="Y52">
        <f t="shared" si="21"/>
        <v>-0.19075147511407609</v>
      </c>
      <c r="Z52">
        <f t="shared" si="33"/>
        <v>-0.26099350673964539</v>
      </c>
      <c r="AA52">
        <f t="shared" si="33"/>
        <v>-0.33798454318683979</v>
      </c>
      <c r="AB52">
        <f t="shared" si="33"/>
        <v>-0.42095531546933218</v>
      </c>
      <c r="AC52">
        <f t="shared" si="33"/>
        <v>-0.50907680705696656</v>
      </c>
      <c r="AD52">
        <f t="shared" si="33"/>
        <v>-0.60146853713489123</v>
      </c>
      <c r="AE52">
        <f t="shared" si="33"/>
        <v>-0.69720735807681389</v>
      </c>
      <c r="AF52">
        <f t="shared" si="33"/>
        <v>-0.7953366792309291</v>
      </c>
      <c r="AG52">
        <f t="shared" si="33"/>
        <v>-0.89487602485750584</v>
      </c>
      <c r="AH52">
        <f t="shared" si="33"/>
        <v>-0.99483083071837641</v>
      </c>
      <c r="AI52">
        <f t="shared" si="33"/>
        <v>-1.0942023814340445</v>
      </c>
      <c r="AJ52">
        <f t="shared" si="33"/>
        <v>-1.1919977893176275</v>
      </c>
      <c r="AK52">
        <f t="shared" si="33"/>
        <v>-1.2872399149804161</v>
      </c>
      <c r="AL52">
        <f t="shared" si="33"/>
        <v>-1.3789771305856489</v>
      </c>
      <c r="AM52">
        <f t="shared" si="33"/>
        <v>-1.4662928281992897</v>
      </c>
      <c r="AN52">
        <f t="shared" si="33"/>
        <v>-1.5483145782335153</v>
      </c>
      <c r="AO52">
        <f t="shared" si="33"/>
        <v>-1.6242228464747701</v>
      </c>
      <c r="AP52">
        <f t="shared" si="28"/>
        <v>-1.6932591825987244</v>
      </c>
      <c r="AQ52">
        <f t="shared" si="28"/>
        <v>-1.7547337983552067</v>
      </c>
      <c r="AR52">
        <f t="shared" si="28"/>
        <v>-1.8080324597043846</v>
      </c>
      <c r="AS52">
        <f t="shared" si="28"/>
        <v>-1.8526226240402512</v>
      </c>
      <c r="AT52">
        <f t="shared" si="28"/>
        <v>-1.8880587611803124</v>
      </c>
      <c r="AU52">
        <f t="shared" si="28"/>
        <v>-1.9139868049558935</v>
      </c>
      <c r="AV52">
        <f t="shared" si="5"/>
        <v>-1.9301476909242608</v>
      </c>
      <c r="AW52">
        <f t="shared" si="22"/>
        <v>-1.9363799448548971</v>
      </c>
      <c r="AX52">
        <f t="shared" si="22"/>
        <v>-1.9326212961266371</v>
      </c>
      <c r="AY52">
        <f t="shared" si="22"/>
        <v>-1.9189092999151289</v>
      </c>
      <c r="AZ52">
        <f t="shared" si="22"/>
        <v>-1.8953809619539348</v>
      </c>
      <c r="BA52">
        <f t="shared" si="22"/>
        <v>-1.8622713696185289</v>
      </c>
      <c r="BB52">
        <f t="shared" si="22"/>
        <v>-1.8199113430109495</v>
      </c>
      <c r="BC52">
        <f t="shared" si="22"/>
        <v>-1.7687241295146976</v>
      </c>
      <c r="BD52">
        <f t="shared" si="22"/>
        <v>-1.7092211748467836</v>
      </c>
      <c r="BE52">
        <f t="shared" si="22"/>
        <v>-1.6419970128611883</v>
      </c>
      <c r="BF52">
        <f t="shared" si="22"/>
        <v>-1.567723325163118</v>
      </c>
      <c r="BG52">
        <f t="shared" si="22"/>
        <v>-1.487142229888434</v>
      </c>
      <c r="BH52">
        <f t="shared" si="22"/>
        <v>-1.4010588667045538</v>
      </c>
      <c r="BI52">
        <f t="shared" si="22"/>
        <v>-1.3103333521210323</v>
      </c>
      <c r="BJ52">
        <f t="shared" si="22"/>
        <v>-1.2158721854897223</v>
      </c>
      <c r="BK52">
        <f t="shared" si="22"/>
        <v>-1.1186191915628922</v>
      </c>
      <c r="BL52">
        <f t="shared" si="22"/>
        <v>-1.0195460901082927</v>
      </c>
      <c r="BM52">
        <f t="shared" si="35"/>
        <v>-0.91964278680644662</v>
      </c>
      <c r="BN52">
        <f t="shared" si="35"/>
        <v>-0.81990748244030276</v>
      </c>
      <c r="BO52">
        <f t="shared" si="35"/>
        <v>-0.72133669920298082</v>
      </c>
      <c r="BP52">
        <f t="shared" si="35"/>
        <v>-0.62491532377741854</v>
      </c>
      <c r="BQ52">
        <f t="shared" si="35"/>
        <v>-0.53160676667419804</v>
      </c>
      <c r="BR52">
        <f t="shared" si="35"/>
        <v>-0.44234333615218818</v>
      </c>
      <c r="BS52">
        <f t="shared" si="35"/>
        <v>-0.35801692290259624</v>
      </c>
      <c r="BT52">
        <f t="shared" si="35"/>
        <v>-0.27947008857200728</v>
      </c>
      <c r="BU52">
        <f t="shared" si="35"/>
        <v>-0.20748764716492041</v>
      </c>
      <c r="BV52">
        <f t="shared" si="35"/>
        <v>-0.14278882344164323</v>
      </c>
      <c r="BW52">
        <f t="shared" si="35"/>
        <v>-8.6020066662231942E-2</v>
      </c>
      <c r="BX52">
        <f t="shared" si="35"/>
        <v>-3.7748591479169424E-2</v>
      </c>
      <c r="BY52">
        <f t="shared" si="35"/>
        <v>1.5432894839425559E-3</v>
      </c>
      <c r="BZ52">
        <f t="shared" si="35"/>
        <v>3.1462984740689981E-2</v>
      </c>
      <c r="CA52">
        <f t="shared" si="35"/>
        <v>5.1711546586204027E-2</v>
      </c>
      <c r="CB52">
        <f t="shared" si="35"/>
        <v>6.2086658083808643E-2</v>
      </c>
      <c r="CC52">
        <f t="shared" si="34"/>
        <v>6.2484654548975671E-2</v>
      </c>
      <c r="CD52">
        <f t="shared" si="29"/>
        <v>5.2901559332585446E-2</v>
      </c>
      <c r="CE52">
        <f t="shared" si="29"/>
        <v>3.3433123554289956E-2</v>
      </c>
      <c r="CF52">
        <f t="shared" si="29"/>
        <v>4.2738693889767809E-3</v>
      </c>
      <c r="CG52">
        <f t="shared" si="29"/>
        <v>-3.4284853534503057E-2</v>
      </c>
      <c r="CH52">
        <f t="shared" si="29"/>
        <v>-8.1857779202515912E-2</v>
      </c>
      <c r="CI52">
        <f t="shared" si="29"/>
        <v>-0.13796957466730608</v>
      </c>
      <c r="CJ52">
        <f t="shared" si="29"/>
        <v>-0.20205958941668301</v>
      </c>
      <c r="CK52">
        <f t="shared" si="29"/>
        <v>-0.27348745720861301</v>
      </c>
      <c r="CL52">
        <f t="shared" si="29"/>
        <v>-0.35153949439903465</v>
      </c>
      <c r="CM52">
        <f t="shared" si="29"/>
        <v>-0.43543583083291171</v>
      </c>
      <c r="CN52">
        <f t="shared" si="29"/>
        <v>-0.52433820204903969</v>
      </c>
      <c r="CO52">
        <f t="shared" si="29"/>
        <v>-0.61735832494144427</v>
      </c>
      <c r="CP52">
        <f t="shared" si="29"/>
        <v>-0.71356677319054873</v>
      </c>
      <c r="CQ52">
        <f t="shared" si="30"/>
        <v>-0.81200226378373463</v>
      </c>
      <c r="CR52">
        <f t="shared" si="30"/>
        <v>-0.91168126183743858</v>
      </c>
      <c r="CS52">
        <f t="shared" si="30"/>
        <v>-1.0116078077526056</v>
      </c>
      <c r="CT52">
        <f t="shared" si="30"/>
        <v>-1.1107834685137761</v>
      </c>
      <c r="CU52">
        <f t="shared" si="30"/>
        <v>-1.2082173137017387</v>
      </c>
      <c r="CV52">
        <f t="shared" si="30"/>
        <v>-1.3029358165427247</v>
      </c>
      <c r="CW52">
        <f t="shared" si="30"/>
        <v>-1.3939925810661178</v>
      </c>
      <c r="CX52">
        <f t="shared" si="30"/>
        <v>-1.480477798180166</v>
      </c>
      <c r="CY52">
        <f t="shared" si="30"/>
        <v>-1.5615273361836786</v>
      </c>
      <c r="CZ52">
        <f t="shared" si="30"/>
        <v>-1.6363313748843387</v>
      </c>
      <c r="DA52">
        <f t="shared" si="30"/>
        <v>-1.7041424970543788</v>
      </c>
      <c r="DB52">
        <f t="shared" si="30"/>
        <v>-1.7642831563764501</v>
      </c>
      <c r="DC52">
        <f t="shared" si="30"/>
        <v>-1.8161524472624664</v>
      </c>
      <c r="DD52">
        <f t="shared" si="30"/>
        <v>-1.859232108903603</v>
      </c>
      <c r="DE52">
        <f t="shared" si="30"/>
        <v>-1.8930917035609842</v>
      </c>
      <c r="DF52">
        <f t="shared" si="30"/>
        <v>-1.9173929173572879</v>
      </c>
      <c r="DG52">
        <f t="shared" si="23"/>
        <v>-1.9318929405971739</v>
      </c>
      <c r="DH52">
        <f t="shared" si="36"/>
        <v>-1.9364468938414998</v>
      </c>
      <c r="DI52">
        <f t="shared" si="36"/>
        <v>-1.9310092754947856</v>
      </c>
      <c r="DJ52">
        <f t="shared" si="36"/>
        <v>-1.9156344164421137</v>
      </c>
      <c r="DK52">
        <f t="shared" si="36"/>
        <v>-1.8904759371928854</v>
      </c>
      <c r="DL52">
        <f t="shared" si="36"/>
        <v>-1.8557852129554719</v>
      </c>
      <c r="DM52">
        <f t="shared" si="36"/>
        <v>-1.8119088619792247</v>
      </c>
      <c r="DN52">
        <f t="shared" si="36"/>
        <v>-1.7592852822595053</v>
      </c>
      <c r="DO52">
        <f t="shared" si="36"/>
        <v>-1.6984402712098297</v>
      </c>
      <c r="DP52">
        <f t="shared" si="36"/>
        <v>-1.6299817720679188</v>
      </c>
      <c r="DQ52">
        <f t="shared" si="36"/>
        <v>-1.5545937995278296</v>
      </c>
      <c r="DR52">
        <f t="shared" si="36"/>
        <v>-1.4730296052912313</v>
      </c>
      <c r="DS52">
        <f t="shared" si="36"/>
        <v>-1.3861041518253978</v>
      </c>
      <c r="DT52">
        <f t="shared" si="36"/>
        <v>-1.2946859695276252</v>
      </c>
      <c r="DU52">
        <f t="shared" si="36"/>
        <v>-1.1996884786565973</v>
      </c>
      <c r="DV52">
        <f t="shared" si="36"/>
        <v>-1.1020608627391058</v>
      </c>
      <c r="DW52">
        <f t="shared" si="36"/>
        <v>-1.002778584641997</v>
      </c>
      <c r="DX52">
        <f t="shared" si="31"/>
        <v>-0.9028336400696596</v>
      </c>
      <c r="DY52">
        <f t="shared" si="24"/>
        <v>-0.80322464587085407</v>
      </c>
      <c r="DZ52">
        <f t="shared" si="24"/>
        <v>-0.70494686218925739</v>
      </c>
      <c r="EA52">
        <f t="shared" si="24"/>
        <v>-0.60898224815310331</v>
      </c>
      <c r="EB52">
        <f t="shared" si="24"/>
        <v>-0.51628965046415543</v>
      </c>
      <c r="EC52">
        <f t="shared" si="24"/>
        <v>-0.42779522291842265</v>
      </c>
      <c r="ED52">
        <f t="shared" si="24"/>
        <v>-0.34438317258357332</v>
      </c>
      <c r="EE52">
        <f t="shared" si="24"/>
        <v>-0.26688692509419398</v>
      </c>
      <c r="EF52">
        <f t="shared" si="24"/>
        <v>-0.19608079733834771</v>
      </c>
      <c r="EG52">
        <f t="shared" si="24"/>
        <v>-0.13267226073917537</v>
      </c>
      <c r="EH52">
        <f t="shared" si="24"/>
        <v>-7.7294872434300554E-2</v>
      </c>
      <c r="EI52">
        <f t="shared" si="24"/>
        <v>-3.0501944982334495E-2</v>
      </c>
      <c r="EJ52">
        <f t="shared" si="24"/>
        <v>7.2389821533084264E-3</v>
      </c>
      <c r="EK52">
        <f t="shared" si="24"/>
        <v>3.5550814104179596E-2</v>
      </c>
      <c r="EL52">
        <f t="shared" si="24"/>
        <v>5.4150668404074009E-2</v>
      </c>
      <c r="EM52">
        <f t="shared" si="24"/>
        <v>6.2852701457121296E-2</v>
      </c>
      <c r="EN52">
        <f t="shared" si="25"/>
        <v>6.1569965425565365E-2</v>
      </c>
      <c r="EO52">
        <f t="shared" si="25"/>
        <v>5.0315276983816992E-2</v>
      </c>
      <c r="EP52">
        <f t="shared" si="25"/>
        <v>2.9201089258481083E-2</v>
      </c>
      <c r="EQ52">
        <f t="shared" si="25"/>
        <v>-1.5616317661133472E-3</v>
      </c>
      <c r="ER52">
        <f t="shared" si="25"/>
        <v>-4.1665515150292154E-2</v>
      </c>
      <c r="ES52">
        <f t="shared" si="25"/>
        <v>-9.0709856147862089E-2</v>
      </c>
      <c r="ET52">
        <f t="shared" si="25"/>
        <v>-0.14820461991548006</v>
      </c>
      <c r="EU52">
        <f t="shared" si="25"/>
        <v>-0.21357533777882032</v>
      </c>
      <c r="EV52">
        <f t="shared" si="25"/>
        <v>-0.28616884713367952</v>
      </c>
      <c r="EW52">
        <f t="shared" si="25"/>
        <v>-0.36525981763080773</v>
      </c>
      <c r="EX52">
        <f t="shared" si="25"/>
        <v>-0.45005799843699668</v>
      </c>
      <c r="EY52">
        <f t="shared" si="25"/>
        <v>-0.53971611416018428</v>
      </c>
      <c r="EZ52">
        <f t="shared" si="25"/>
        <v>-0.63333833054509414</v>
      </c>
      <c r="FA52">
        <f t="shared" si="25"/>
        <v>-0.72998920535299971</v>
      </c>
      <c r="FB52">
        <f t="shared" si="25"/>
        <v>-0.82870303499135223</v>
      </c>
      <c r="FC52">
        <f t="shared" si="25"/>
        <v>-0.92849350350485904</v>
      </c>
      <c r="FD52">
        <f t="shared" si="37"/>
        <v>-1.0283635375184779</v>
      </c>
      <c r="FE52">
        <f t="shared" si="37"/>
        <v>-1.1273152686649857</v>
      </c>
      <c r="FF52">
        <f t="shared" si="37"/>
        <v>-1.2243600039558618</v>
      </c>
      <c r="FG52">
        <f t="shared" si="37"/>
        <v>-1.3185281044748054</v>
      </c>
      <c r="FH52">
        <f t="shared" si="37"/>
        <v>-1.4088786736892625</v>
      </c>
      <c r="FI52">
        <f t="shared" si="37"/>
        <v>-1.4945089585775757</v>
      </c>
      <c r="FJ52">
        <f t="shared" si="37"/>
        <v>-1.5745633696387438</v>
      </c>
      <c r="FK52">
        <f t="shared" si="37"/>
        <v>-1.6482420296599194</v>
      </c>
      <c r="FL52">
        <f t="shared" si="37"/>
        <v>-1.7148087658250948</v>
      </c>
      <c r="FM52">
        <f t="shared" si="37"/>
        <v>-1.7735984653105432</v>
      </c>
      <c r="FN52">
        <f t="shared" si="37"/>
        <v>-1.8240237208723009</v>
      </c>
      <c r="FO52">
        <f t="shared" si="37"/>
        <v>-1.8655807000251647</v>
      </c>
      <c r="FP52">
        <f t="shared" si="37"/>
        <v>-1.8978541791703532</v>
      </c>
      <c r="FQ52">
        <f t="shared" si="37"/>
        <v>-1.9205216923724397</v>
      </c>
      <c r="FR52">
        <f t="shared" si="37"/>
        <v>-1.9333567533323923</v>
      </c>
      <c r="FS52">
        <f t="shared" si="37"/>
        <v>-1.9362311183638075</v>
      </c>
      <c r="FT52">
        <f t="shared" si="32"/>
        <v>-1.9291160677614294</v>
      </c>
      <c r="FU52">
        <f t="shared" si="26"/>
        <v>-1.912082692758954</v>
      </c>
      <c r="FV52">
        <f t="shared" si="26"/>
        <v>-1.8853011852089203</v>
      </c>
      <c r="FW52">
        <f t="shared" si="26"/>
        <v>-1.8490391370819808</v>
      </c>
      <c r="FX52">
        <f t="shared" si="26"/>
        <v>-1.8036588667763778</v>
      </c>
      <c r="FY52">
        <f t="shared" si="26"/>
        <v>-1.7496137989522849</v>
      </c>
      <c r="FZ52">
        <f t="shared" si="26"/>
        <v>-1.6874439340624723</v>
      </c>
      <c r="GA52">
        <f t="shared" si="26"/>
        <v>-1.6177704528462962</v>
      </c>
      <c r="GB52">
        <f t="shared" si="26"/>
        <v>-1.5412895096970805</v>
      </c>
      <c r="GC52">
        <f t="shared" si="26"/>
        <v>-1.4587652769175279</v>
      </c>
      <c r="GD52">
        <f t="shared" si="26"/>
        <v>-1.3710223093626932</v>
      </c>
      <c r="GE52">
        <f t="shared" si="26"/>
        <v>-1.278937305760409</v>
      </c>
      <c r="GF52">
        <f t="shared" si="26"/>
        <v>-1.1834303490274172</v>
      </c>
      <c r="GG52">
        <f t="shared" si="26"/>
        <v>-1.0854557131049951</v>
      </c>
      <c r="GH52">
        <f t="shared" si="26"/>
        <v>-0.98599232816916371</v>
      </c>
      <c r="GI52">
        <f t="shared" si="26"/>
        <v>-0.88603399948398509</v>
      </c>
      <c r="GJ52">
        <f t="shared" si="38"/>
        <v>-0.78657947762784397</v>
      </c>
      <c r="GK52">
        <f t="shared" si="38"/>
        <v>-0.68862247930783649</v>
      </c>
      <c r="GL52">
        <f t="shared" si="38"/>
        <v>-0.59314175847090089</v>
      </c>
      <c r="GM52">
        <f t="shared" si="38"/>
        <v>-0.50109132691790315</v>
      </c>
      <c r="GN52">
        <f t="shared" si="38"/>
        <v>-0.41339092213309991</v>
      </c>
      <c r="GO52">
        <f t="shared" si="38"/>
        <v>-0.33091681757119529</v>
      </c>
      <c r="GP52">
        <f t="shared" si="38"/>
        <v>-0.25449306722266074</v>
      </c>
      <c r="GQ52">
        <f t="shared" si="38"/>
        <v>-0.18488327193864806</v>
      </c>
      <c r="GR52">
        <f t="shared" si="38"/>
        <v>-0.12278294978369098</v>
      </c>
      <c r="GS52">
        <f t="shared" si="38"/>
        <v>-6.8812586649129037E-2</v>
      </c>
      <c r="GT52">
        <f t="shared" si="38"/>
        <v>-2.3511436563168675E-2</v>
      </c>
    </row>
    <row r="53" spans="1:202" x14ac:dyDescent="0.25">
      <c r="A53">
        <v>3.6</v>
      </c>
      <c r="B53">
        <f t="shared" si="27"/>
        <v>-0.89675841633414699</v>
      </c>
      <c r="C53">
        <f t="shared" si="27"/>
        <v>-0.79692499968731889</v>
      </c>
      <c r="D53">
        <f t="shared" si="27"/>
        <v>-0.69808908553908577</v>
      </c>
      <c r="E53">
        <f t="shared" si="27"/>
        <v>-0.6012382096728075</v>
      </c>
      <c r="F53">
        <f t="shared" si="27"/>
        <v>-0.50734007402549652</v>
      </c>
      <c r="G53">
        <f t="shared" si="27"/>
        <v>-0.41733287772994399</v>
      </c>
      <c r="H53">
        <f t="shared" si="27"/>
        <v>-0.33211594293911162</v>
      </c>
      <c r="I53">
        <f t="shared" si="27"/>
        <v>-0.25254072909645597</v>
      </c>
      <c r="J53">
        <f t="shared" si="27"/>
        <v>-0.1794023254346242</v>
      </c>
      <c r="K53">
        <f t="shared" si="27"/>
        <v>-0.11343150670666358</v>
      </c>
      <c r="L53">
        <f t="shared" si="27"/>
        <v>-5.5287431526250486E-2</v>
      </c>
      <c r="M53">
        <f t="shared" si="27"/>
        <v>-5.5510562727115742E-3</v>
      </c>
      <c r="N53">
        <f t="shared" si="27"/>
        <v>3.5280669633079298E-2</v>
      </c>
      <c r="O53">
        <f t="shared" si="27"/>
        <v>6.6799769083045968E-2</v>
      </c>
      <c r="P53">
        <f t="shared" si="27"/>
        <v>8.8691313654313153E-2</v>
      </c>
      <c r="Q53">
        <f t="shared" si="27"/>
        <v>0.10073657026990745</v>
      </c>
      <c r="R53">
        <f t="shared" si="21"/>
        <v>0.10281518670735812</v>
      </c>
      <c r="S53">
        <f t="shared" si="21"/>
        <v>9.490639411832158E-2</v>
      </c>
      <c r="T53">
        <f t="shared" si="21"/>
        <v>7.7089214544048157E-2</v>
      </c>
      <c r="U53">
        <f t="shared" si="21"/>
        <v>4.954167135326748E-2</v>
      </c>
      <c r="V53">
        <f t="shared" si="21"/>
        <v>1.2539010491534719E-2</v>
      </c>
      <c r="W53">
        <f t="shared" si="21"/>
        <v>-3.354904968527328E-2</v>
      </c>
      <c r="X53">
        <f t="shared" si="21"/>
        <v>-8.8262012514556898E-2</v>
      </c>
      <c r="Y53">
        <f t="shared" si="21"/>
        <v>-0.15105320415742673</v>
      </c>
      <c r="Z53">
        <f t="shared" si="33"/>
        <v>-0.22129523578299604</v>
      </c>
      <c r="AA53">
        <f t="shared" si="33"/>
        <v>-0.29828627223019044</v>
      </c>
      <c r="AB53">
        <f t="shared" si="33"/>
        <v>-0.38125704451268283</v>
      </c>
      <c r="AC53">
        <f t="shared" si="33"/>
        <v>-0.46937853610031721</v>
      </c>
      <c r="AD53">
        <f t="shared" si="33"/>
        <v>-0.56177026617824188</v>
      </c>
      <c r="AE53">
        <f t="shared" si="33"/>
        <v>-0.65750908712016454</v>
      </c>
      <c r="AF53">
        <f t="shared" si="33"/>
        <v>-0.75563840827427975</v>
      </c>
      <c r="AG53">
        <f t="shared" si="33"/>
        <v>-0.85517775390085649</v>
      </c>
      <c r="AH53">
        <f t="shared" si="33"/>
        <v>-0.95513255976172706</v>
      </c>
      <c r="AI53">
        <f t="shared" si="33"/>
        <v>-1.0545041104773951</v>
      </c>
      <c r="AJ53">
        <f t="shared" si="33"/>
        <v>-1.1522995183609783</v>
      </c>
      <c r="AK53">
        <f t="shared" si="33"/>
        <v>-1.2475416440237668</v>
      </c>
      <c r="AL53">
        <f t="shared" si="33"/>
        <v>-1.3392788596289995</v>
      </c>
      <c r="AM53">
        <f t="shared" si="33"/>
        <v>-1.4265945572426404</v>
      </c>
      <c r="AN53">
        <f t="shared" si="33"/>
        <v>-1.5086163072768659</v>
      </c>
      <c r="AO53">
        <f t="shared" si="33"/>
        <v>-1.5845245755181208</v>
      </c>
      <c r="AP53">
        <f t="shared" si="28"/>
        <v>-1.6535609116420753</v>
      </c>
      <c r="AQ53">
        <f t="shared" si="28"/>
        <v>-1.7150355273985571</v>
      </c>
      <c r="AR53">
        <f t="shared" si="28"/>
        <v>-1.7683341887477351</v>
      </c>
      <c r="AS53">
        <f t="shared" si="28"/>
        <v>-1.8129243530836019</v>
      </c>
      <c r="AT53">
        <f t="shared" si="28"/>
        <v>-1.848360490223663</v>
      </c>
      <c r="AU53">
        <f t="shared" si="28"/>
        <v>-1.8742885339992439</v>
      </c>
      <c r="AV53">
        <f t="shared" si="5"/>
        <v>-1.8904494199676114</v>
      </c>
      <c r="AW53">
        <f t="shared" si="22"/>
        <v>-1.8966816738982479</v>
      </c>
      <c r="AX53">
        <f t="shared" si="22"/>
        <v>-1.8929230251699876</v>
      </c>
      <c r="AY53">
        <f t="shared" si="22"/>
        <v>-1.8792110289584794</v>
      </c>
      <c r="AZ53">
        <f t="shared" si="22"/>
        <v>-1.8556826909972854</v>
      </c>
      <c r="BA53">
        <f t="shared" si="22"/>
        <v>-1.8225730986618793</v>
      </c>
      <c r="BB53">
        <f t="shared" si="22"/>
        <v>-1.7802130720543001</v>
      </c>
      <c r="BC53">
        <f t="shared" si="22"/>
        <v>-1.7290258585580482</v>
      </c>
      <c r="BD53">
        <f t="shared" si="22"/>
        <v>-1.669522903890134</v>
      </c>
      <c r="BE53">
        <f t="shared" si="22"/>
        <v>-1.6022987419045389</v>
      </c>
      <c r="BF53">
        <f t="shared" si="22"/>
        <v>-1.5280250542064686</v>
      </c>
      <c r="BG53">
        <f t="shared" si="22"/>
        <v>-1.4474439589317845</v>
      </c>
      <c r="BH53">
        <f t="shared" si="22"/>
        <v>-1.3613605957479042</v>
      </c>
      <c r="BI53">
        <f t="shared" si="22"/>
        <v>-1.270635081164383</v>
      </c>
      <c r="BJ53">
        <f t="shared" si="22"/>
        <v>-1.1761739145330727</v>
      </c>
      <c r="BK53">
        <f t="shared" si="22"/>
        <v>-1.0789209206062429</v>
      </c>
      <c r="BL53">
        <f t="shared" si="22"/>
        <v>-0.97984781915164343</v>
      </c>
      <c r="BM53">
        <f t="shared" si="35"/>
        <v>-0.87994451584979727</v>
      </c>
      <c r="BN53">
        <f t="shared" si="35"/>
        <v>-0.78020921148365341</v>
      </c>
      <c r="BO53">
        <f t="shared" si="35"/>
        <v>-0.68163842824633147</v>
      </c>
      <c r="BP53">
        <f t="shared" si="35"/>
        <v>-0.58521705282076919</v>
      </c>
      <c r="BQ53">
        <f t="shared" si="35"/>
        <v>-0.49190849571754869</v>
      </c>
      <c r="BR53">
        <f t="shared" si="35"/>
        <v>-0.40264506519553883</v>
      </c>
      <c r="BS53">
        <f t="shared" si="35"/>
        <v>-0.31831865194594688</v>
      </c>
      <c r="BT53">
        <f t="shared" si="35"/>
        <v>-0.23977181761535793</v>
      </c>
      <c r="BU53">
        <f t="shared" si="35"/>
        <v>-0.16778937620827106</v>
      </c>
      <c r="BV53">
        <f t="shared" si="35"/>
        <v>-0.10309055248499388</v>
      </c>
      <c r="BW53">
        <f t="shared" si="35"/>
        <v>-4.6321795705582591E-2</v>
      </c>
      <c r="BX53">
        <f t="shared" si="35"/>
        <v>1.9496794774799264E-3</v>
      </c>
      <c r="BY53">
        <f t="shared" si="35"/>
        <v>4.1241560440591907E-2</v>
      </c>
      <c r="BZ53">
        <f t="shared" si="35"/>
        <v>7.1161255697339332E-2</v>
      </c>
      <c r="CA53">
        <f t="shared" si="35"/>
        <v>9.1409817542853378E-2</v>
      </c>
      <c r="CB53">
        <f t="shared" si="35"/>
        <v>0.10178492904045799</v>
      </c>
      <c r="CC53">
        <f t="shared" si="34"/>
        <v>0.10218292550562502</v>
      </c>
      <c r="CD53">
        <f t="shared" si="29"/>
        <v>9.2599830289234797E-2</v>
      </c>
      <c r="CE53">
        <f t="shared" si="29"/>
        <v>7.3131394510939307E-2</v>
      </c>
      <c r="CF53">
        <f t="shared" si="29"/>
        <v>4.3972140345626132E-2</v>
      </c>
      <c r="CG53">
        <f t="shared" si="29"/>
        <v>5.4134174221462938E-3</v>
      </c>
      <c r="CH53">
        <f t="shared" si="29"/>
        <v>-4.2159508245866562E-2</v>
      </c>
      <c r="CI53">
        <f t="shared" si="29"/>
        <v>-9.8271303710656732E-2</v>
      </c>
      <c r="CJ53">
        <f t="shared" si="29"/>
        <v>-0.16236131846003365</v>
      </c>
      <c r="CK53">
        <f t="shared" si="29"/>
        <v>-0.23378918625196365</v>
      </c>
      <c r="CL53">
        <f t="shared" si="29"/>
        <v>-0.3118412234423853</v>
      </c>
      <c r="CM53">
        <f t="shared" si="29"/>
        <v>-0.39573755987626236</v>
      </c>
      <c r="CN53">
        <f t="shared" si="29"/>
        <v>-0.4846399310923904</v>
      </c>
      <c r="CO53">
        <f t="shared" si="29"/>
        <v>-0.57766005398479492</v>
      </c>
      <c r="CP53">
        <f t="shared" si="29"/>
        <v>-0.67386850223389938</v>
      </c>
      <c r="CQ53">
        <f t="shared" si="30"/>
        <v>-0.77230399282708528</v>
      </c>
      <c r="CR53">
        <f t="shared" si="30"/>
        <v>-0.87198299088078923</v>
      </c>
      <c r="CS53">
        <f t="shared" si="30"/>
        <v>-0.97190953679595626</v>
      </c>
      <c r="CT53">
        <f t="shared" si="30"/>
        <v>-1.0710851975571267</v>
      </c>
      <c r="CU53">
        <f t="shared" si="30"/>
        <v>-1.1685190427450896</v>
      </c>
      <c r="CV53">
        <f t="shared" si="30"/>
        <v>-1.2632375455860754</v>
      </c>
      <c r="CW53">
        <f t="shared" si="30"/>
        <v>-1.3542943101094682</v>
      </c>
      <c r="CX53">
        <f t="shared" si="30"/>
        <v>-1.4407795272235169</v>
      </c>
      <c r="CY53">
        <f t="shared" si="30"/>
        <v>-1.521829065227029</v>
      </c>
      <c r="CZ53">
        <f t="shared" si="30"/>
        <v>-1.5966331039276893</v>
      </c>
      <c r="DA53">
        <f t="shared" si="30"/>
        <v>-1.6644442260977295</v>
      </c>
      <c r="DB53">
        <f t="shared" si="30"/>
        <v>-1.7245848854198007</v>
      </c>
      <c r="DC53">
        <f t="shared" si="30"/>
        <v>-1.776454176305817</v>
      </c>
      <c r="DD53">
        <f t="shared" si="30"/>
        <v>-1.8195338379469534</v>
      </c>
      <c r="DE53">
        <f t="shared" si="30"/>
        <v>-1.8533934326043349</v>
      </c>
      <c r="DF53">
        <f t="shared" si="30"/>
        <v>-1.8776946464006385</v>
      </c>
      <c r="DG53">
        <f t="shared" si="23"/>
        <v>-1.8921946696405243</v>
      </c>
      <c r="DH53">
        <f t="shared" si="36"/>
        <v>-1.8967486228848505</v>
      </c>
      <c r="DI53">
        <f t="shared" si="31"/>
        <v>-1.8913110045381361</v>
      </c>
      <c r="DJ53">
        <f t="shared" si="31"/>
        <v>-1.8759361454854644</v>
      </c>
      <c r="DK53">
        <f t="shared" si="31"/>
        <v>-1.8507776662362359</v>
      </c>
      <c r="DL53">
        <f t="shared" si="31"/>
        <v>-1.8160869419988228</v>
      </c>
      <c r="DM53">
        <f t="shared" si="31"/>
        <v>-1.7722105910225756</v>
      </c>
      <c r="DN53">
        <f t="shared" si="31"/>
        <v>-1.7195870113028557</v>
      </c>
      <c r="DO53">
        <f t="shared" si="31"/>
        <v>-1.6587420002531803</v>
      </c>
      <c r="DP53">
        <f t="shared" si="31"/>
        <v>-1.5902835011112693</v>
      </c>
      <c r="DQ53">
        <f t="shared" si="31"/>
        <v>-1.5148955285711803</v>
      </c>
      <c r="DR53">
        <f t="shared" si="31"/>
        <v>-1.4333313343345819</v>
      </c>
      <c r="DS53">
        <f t="shared" si="31"/>
        <v>-1.3464058808687485</v>
      </c>
      <c r="DT53">
        <f t="shared" si="31"/>
        <v>-1.2549876985709756</v>
      </c>
      <c r="DU53">
        <f t="shared" si="31"/>
        <v>-1.159990207699948</v>
      </c>
      <c r="DV53">
        <f t="shared" si="31"/>
        <v>-1.0623625917824564</v>
      </c>
      <c r="DW53">
        <f t="shared" si="31"/>
        <v>-0.96308031368534763</v>
      </c>
      <c r="DX53">
        <f t="shared" si="31"/>
        <v>-0.86313536911301025</v>
      </c>
      <c r="DY53">
        <f t="shared" si="24"/>
        <v>-0.76352637491420472</v>
      </c>
      <c r="DZ53">
        <f t="shared" si="24"/>
        <v>-0.66524859123260804</v>
      </c>
      <c r="EA53">
        <f t="shared" si="24"/>
        <v>-0.56928397719645396</v>
      </c>
      <c r="EB53">
        <f t="shared" si="24"/>
        <v>-0.47659137950750607</v>
      </c>
      <c r="EC53">
        <f t="shared" si="24"/>
        <v>-0.3880969519617733</v>
      </c>
      <c r="ED53">
        <f t="shared" si="24"/>
        <v>-0.30468490162692397</v>
      </c>
      <c r="EE53">
        <f t="shared" si="24"/>
        <v>-0.22718865413754463</v>
      </c>
      <c r="EF53">
        <f t="shared" si="24"/>
        <v>-0.15638252638169836</v>
      </c>
      <c r="EG53">
        <f t="shared" si="24"/>
        <v>-9.2973989782526023E-2</v>
      </c>
      <c r="EH53">
        <f t="shared" si="24"/>
        <v>-3.7596601477651204E-2</v>
      </c>
      <c r="EI53">
        <f t="shared" si="24"/>
        <v>9.1963259743148562E-3</v>
      </c>
      <c r="EJ53">
        <f t="shared" si="24"/>
        <v>4.6937253109957777E-2</v>
      </c>
      <c r="EK53">
        <f t="shared" si="24"/>
        <v>7.5249085060828946E-2</v>
      </c>
      <c r="EL53">
        <f t="shared" si="24"/>
        <v>9.384893936072336E-2</v>
      </c>
      <c r="EM53">
        <f t="shared" si="24"/>
        <v>0.10255097241377065</v>
      </c>
      <c r="EN53">
        <f t="shared" si="25"/>
        <v>0.10126823638221472</v>
      </c>
      <c r="EO53">
        <f t="shared" si="25"/>
        <v>9.0013547940466343E-2</v>
      </c>
      <c r="EP53">
        <f t="shared" si="25"/>
        <v>6.8899360215130434E-2</v>
      </c>
      <c r="EQ53">
        <f t="shared" si="25"/>
        <v>3.8136639190536004E-2</v>
      </c>
      <c r="ER53">
        <f t="shared" si="25"/>
        <v>-1.9672441936428031E-3</v>
      </c>
      <c r="ES53">
        <f t="shared" si="25"/>
        <v>-5.1011585191212738E-2</v>
      </c>
      <c r="ET53">
        <f t="shared" si="25"/>
        <v>-0.10850634895883071</v>
      </c>
      <c r="EU53">
        <f t="shared" si="25"/>
        <v>-0.17387706682217097</v>
      </c>
      <c r="EV53">
        <f t="shared" si="25"/>
        <v>-0.24647057617703017</v>
      </c>
      <c r="EW53">
        <f t="shared" si="25"/>
        <v>-0.32556154667415838</v>
      </c>
      <c r="EX53">
        <f t="shared" si="25"/>
        <v>-0.41035972748034732</v>
      </c>
      <c r="EY53">
        <f t="shared" si="25"/>
        <v>-0.50001784320353493</v>
      </c>
      <c r="EZ53">
        <f t="shared" si="25"/>
        <v>-0.59364005958844479</v>
      </c>
      <c r="FA53">
        <f t="shared" si="25"/>
        <v>-0.69029093439635036</v>
      </c>
      <c r="FB53">
        <f t="shared" si="25"/>
        <v>-0.78900476403470288</v>
      </c>
      <c r="FC53">
        <f t="shared" si="25"/>
        <v>-0.88879523254820969</v>
      </c>
      <c r="FD53">
        <f t="shared" si="37"/>
        <v>-0.98866526656182863</v>
      </c>
      <c r="FE53">
        <f t="shared" si="32"/>
        <v>-1.0876169977083363</v>
      </c>
      <c r="FF53">
        <f t="shared" si="32"/>
        <v>-1.1846617329992122</v>
      </c>
      <c r="FG53">
        <f t="shared" si="32"/>
        <v>-1.278829833518156</v>
      </c>
      <c r="FH53">
        <f t="shared" si="32"/>
        <v>-1.3691804027326131</v>
      </c>
      <c r="FI53">
        <f t="shared" si="32"/>
        <v>-1.4548106876209264</v>
      </c>
      <c r="FJ53">
        <f t="shared" si="32"/>
        <v>-1.5348650986820944</v>
      </c>
      <c r="FK53">
        <f t="shared" si="32"/>
        <v>-1.60854375870327</v>
      </c>
      <c r="FL53">
        <f t="shared" si="32"/>
        <v>-1.6751104948684454</v>
      </c>
      <c r="FM53">
        <f t="shared" si="32"/>
        <v>-1.7339001943538936</v>
      </c>
      <c r="FN53">
        <f t="shared" si="32"/>
        <v>-1.7843254499156516</v>
      </c>
      <c r="FO53">
        <f t="shared" si="32"/>
        <v>-1.8258824290685154</v>
      </c>
      <c r="FP53">
        <f t="shared" si="32"/>
        <v>-1.8581559082137038</v>
      </c>
      <c r="FQ53">
        <f t="shared" si="32"/>
        <v>-1.8808234214157904</v>
      </c>
      <c r="FR53">
        <f t="shared" si="32"/>
        <v>-1.8936584823757432</v>
      </c>
      <c r="FS53">
        <f t="shared" si="32"/>
        <v>-1.8965328474071581</v>
      </c>
      <c r="FT53">
        <f t="shared" si="32"/>
        <v>-1.8894177968047803</v>
      </c>
      <c r="FU53">
        <f t="shared" si="26"/>
        <v>-1.8723844218023045</v>
      </c>
      <c r="FV53">
        <f t="shared" si="26"/>
        <v>-1.845602914252271</v>
      </c>
      <c r="FW53">
        <f t="shared" si="26"/>
        <v>-1.8093408661253316</v>
      </c>
      <c r="FX53">
        <f t="shared" si="26"/>
        <v>-1.7639605958197282</v>
      </c>
      <c r="FY53">
        <f t="shared" si="26"/>
        <v>-1.7099155279956355</v>
      </c>
      <c r="FZ53">
        <f t="shared" si="26"/>
        <v>-1.6477456631058232</v>
      </c>
      <c r="GA53">
        <f t="shared" si="26"/>
        <v>-1.578072181889647</v>
      </c>
      <c r="GB53">
        <f t="shared" si="26"/>
        <v>-1.5015912387404311</v>
      </c>
      <c r="GC53">
        <f t="shared" si="26"/>
        <v>-1.4190670059608785</v>
      </c>
      <c r="GD53">
        <f t="shared" si="26"/>
        <v>-1.3313240384060436</v>
      </c>
      <c r="GE53">
        <f t="shared" si="26"/>
        <v>-1.2392390348037594</v>
      </c>
      <c r="GF53">
        <f t="shared" si="26"/>
        <v>-1.1437320780707678</v>
      </c>
      <c r="GG53">
        <f t="shared" si="26"/>
        <v>-1.0457574421483458</v>
      </c>
      <c r="GH53">
        <f t="shared" si="26"/>
        <v>-0.94629405721251436</v>
      </c>
      <c r="GI53">
        <f t="shared" si="26"/>
        <v>-0.84633572852733574</v>
      </c>
      <c r="GJ53">
        <f t="shared" si="38"/>
        <v>-0.74688120667119462</v>
      </c>
      <c r="GK53">
        <f t="shared" si="38"/>
        <v>-0.64892420835118714</v>
      </c>
      <c r="GL53">
        <f t="shared" si="38"/>
        <v>-0.55344348751425154</v>
      </c>
      <c r="GM53">
        <f t="shared" si="38"/>
        <v>-0.4613930559612538</v>
      </c>
      <c r="GN53">
        <f t="shared" si="38"/>
        <v>-0.37369265117645056</v>
      </c>
      <c r="GO53">
        <f t="shared" si="38"/>
        <v>-0.29121854661454594</v>
      </c>
      <c r="GP53">
        <f t="shared" si="38"/>
        <v>-0.21479479626601139</v>
      </c>
      <c r="GQ53">
        <f t="shared" si="38"/>
        <v>-0.14518500098199871</v>
      </c>
      <c r="GR53">
        <f t="shared" si="38"/>
        <v>-8.3084678827041625E-2</v>
      </c>
      <c r="GS53">
        <f t="shared" si="38"/>
        <v>-2.9114315692479686E-2</v>
      </c>
      <c r="GT53">
        <f t="shared" si="38"/>
        <v>1.6186834393480676E-2</v>
      </c>
    </row>
    <row r="54" spans="1:202" x14ac:dyDescent="0.25">
      <c r="A54">
        <v>3.7</v>
      </c>
      <c r="B54">
        <f t="shared" si="27"/>
        <v>-0.84810003171040804</v>
      </c>
      <c r="C54">
        <f t="shared" si="27"/>
        <v>-0.74826661506357994</v>
      </c>
      <c r="D54">
        <f t="shared" si="27"/>
        <v>-0.64943070091534683</v>
      </c>
      <c r="E54">
        <f t="shared" si="27"/>
        <v>-0.55257982504906855</v>
      </c>
      <c r="F54">
        <f t="shared" si="27"/>
        <v>-0.45868168940175752</v>
      </c>
      <c r="G54">
        <f t="shared" si="27"/>
        <v>-0.36867449310620504</v>
      </c>
      <c r="H54">
        <f t="shared" si="27"/>
        <v>-0.28345755831537267</v>
      </c>
      <c r="I54">
        <f t="shared" si="27"/>
        <v>-0.20388234447271703</v>
      </c>
      <c r="J54">
        <f t="shared" si="27"/>
        <v>-0.13074394081088525</v>
      </c>
      <c r="K54">
        <f t="shared" si="27"/>
        <v>-6.4773122082924628E-2</v>
      </c>
      <c r="L54">
        <f t="shared" si="27"/>
        <v>-6.6290469025115373E-3</v>
      </c>
      <c r="M54">
        <f t="shared" si="27"/>
        <v>4.3107328351027374E-2</v>
      </c>
      <c r="N54">
        <f t="shared" si="27"/>
        <v>8.3939054256818246E-2</v>
      </c>
      <c r="O54">
        <f t="shared" si="27"/>
        <v>0.11545815370678492</v>
      </c>
      <c r="P54">
        <f t="shared" si="27"/>
        <v>0.1373496982780521</v>
      </c>
      <c r="Q54">
        <f t="shared" si="27"/>
        <v>0.1493949548936464</v>
      </c>
      <c r="R54">
        <f t="shared" si="21"/>
        <v>0.15147357133109707</v>
      </c>
      <c r="S54">
        <f t="shared" si="21"/>
        <v>0.14356477874206053</v>
      </c>
      <c r="T54">
        <f t="shared" si="21"/>
        <v>0.12574759916778711</v>
      </c>
      <c r="U54">
        <f t="shared" si="21"/>
        <v>9.8200055977006429E-2</v>
      </c>
      <c r="V54">
        <f t="shared" si="21"/>
        <v>6.1197395115273667E-2</v>
      </c>
      <c r="W54">
        <f t="shared" si="21"/>
        <v>1.5109334938465668E-2</v>
      </c>
      <c r="X54">
        <f t="shared" si="21"/>
        <v>-3.960362789081795E-2</v>
      </c>
      <c r="Y54">
        <f t="shared" si="21"/>
        <v>-0.10239481953368779</v>
      </c>
      <c r="Z54">
        <f t="shared" si="33"/>
        <v>-0.17263685115925709</v>
      </c>
      <c r="AA54">
        <f t="shared" si="33"/>
        <v>-0.24962788760645149</v>
      </c>
      <c r="AB54">
        <f t="shared" si="33"/>
        <v>-0.33259865988894388</v>
      </c>
      <c r="AC54">
        <f t="shared" si="33"/>
        <v>-0.42072015147657826</v>
      </c>
      <c r="AD54">
        <f t="shared" si="33"/>
        <v>-0.51311188155450294</v>
      </c>
      <c r="AE54">
        <f t="shared" si="33"/>
        <v>-0.60885070249642559</v>
      </c>
      <c r="AF54">
        <f t="shared" si="33"/>
        <v>-0.7069800236505408</v>
      </c>
      <c r="AG54">
        <f t="shared" si="33"/>
        <v>-0.80651936927711754</v>
      </c>
      <c r="AH54">
        <f t="shared" si="33"/>
        <v>-0.90647417513798811</v>
      </c>
      <c r="AI54">
        <f t="shared" si="33"/>
        <v>-1.0058457258536562</v>
      </c>
      <c r="AJ54">
        <f t="shared" si="33"/>
        <v>-1.1036411337372392</v>
      </c>
      <c r="AK54">
        <f t="shared" si="33"/>
        <v>-1.1988832594000278</v>
      </c>
      <c r="AL54">
        <f t="shared" si="33"/>
        <v>-1.2906204750052606</v>
      </c>
      <c r="AM54">
        <f t="shared" si="33"/>
        <v>-1.3779361726189014</v>
      </c>
      <c r="AN54">
        <f t="shared" si="33"/>
        <v>-1.459957922653127</v>
      </c>
      <c r="AO54">
        <f t="shared" si="33"/>
        <v>-1.5358661908943818</v>
      </c>
      <c r="AP54">
        <f t="shared" si="28"/>
        <v>-1.6049025270183361</v>
      </c>
      <c r="AQ54">
        <f t="shared" si="28"/>
        <v>-1.6663771427748184</v>
      </c>
      <c r="AR54">
        <f t="shared" si="28"/>
        <v>-1.7196758041239963</v>
      </c>
      <c r="AS54">
        <f t="shared" si="28"/>
        <v>-1.7642659684598629</v>
      </c>
      <c r="AT54">
        <f t="shared" si="28"/>
        <v>-1.7997021055999241</v>
      </c>
      <c r="AU54">
        <f t="shared" si="28"/>
        <v>-1.8256301493755052</v>
      </c>
      <c r="AV54">
        <f t="shared" si="5"/>
        <v>-1.8417910353438725</v>
      </c>
      <c r="AW54">
        <f t="shared" si="22"/>
        <v>-1.8480232892745088</v>
      </c>
      <c r="AX54">
        <f t="shared" si="22"/>
        <v>-1.8442646405462488</v>
      </c>
      <c r="AY54">
        <f t="shared" si="22"/>
        <v>-1.8305526443347406</v>
      </c>
      <c r="AZ54">
        <f t="shared" si="22"/>
        <v>-1.8070243063735465</v>
      </c>
      <c r="BA54">
        <f t="shared" si="22"/>
        <v>-1.7739147140381406</v>
      </c>
      <c r="BB54">
        <f t="shared" si="22"/>
        <v>-1.7315546874305612</v>
      </c>
      <c r="BC54">
        <f t="shared" si="22"/>
        <v>-1.6803674739343093</v>
      </c>
      <c r="BD54">
        <f t="shared" si="22"/>
        <v>-1.6208645192663953</v>
      </c>
      <c r="BE54">
        <f t="shared" si="22"/>
        <v>-1.5536403572808</v>
      </c>
      <c r="BF54">
        <f t="shared" si="22"/>
        <v>-1.4793666695827297</v>
      </c>
      <c r="BG54">
        <f t="shared" si="22"/>
        <v>-1.3987855743080457</v>
      </c>
      <c r="BH54">
        <f t="shared" si="22"/>
        <v>-1.3127022111241655</v>
      </c>
      <c r="BI54">
        <f t="shared" si="22"/>
        <v>-1.221976696540644</v>
      </c>
      <c r="BJ54">
        <f t="shared" si="22"/>
        <v>-1.127515529909334</v>
      </c>
      <c r="BK54">
        <f t="shared" si="22"/>
        <v>-1.0302625359825039</v>
      </c>
      <c r="BL54">
        <f t="shared" si="22"/>
        <v>-0.93118943452790448</v>
      </c>
      <c r="BM54">
        <f t="shared" si="35"/>
        <v>-0.83128613122605832</v>
      </c>
      <c r="BN54">
        <f t="shared" si="35"/>
        <v>-0.73155082685991446</v>
      </c>
      <c r="BO54">
        <f t="shared" si="35"/>
        <v>-0.63298004362259253</v>
      </c>
      <c r="BP54">
        <f t="shared" si="35"/>
        <v>-0.53655866819703024</v>
      </c>
      <c r="BQ54">
        <f t="shared" si="35"/>
        <v>-0.44325011109380974</v>
      </c>
      <c r="BR54">
        <f t="shared" si="35"/>
        <v>-0.35398668057179988</v>
      </c>
      <c r="BS54">
        <f t="shared" si="35"/>
        <v>-0.26966026732220794</v>
      </c>
      <c r="BT54">
        <f t="shared" si="35"/>
        <v>-0.19111343299161898</v>
      </c>
      <c r="BU54">
        <f t="shared" si="35"/>
        <v>-0.11913099158453211</v>
      </c>
      <c r="BV54">
        <f t="shared" si="35"/>
        <v>-5.4432167861254932E-2</v>
      </c>
      <c r="BW54">
        <f t="shared" si="35"/>
        <v>2.3365889181563571E-3</v>
      </c>
      <c r="BX54">
        <f t="shared" si="35"/>
        <v>5.0608064101218875E-2</v>
      </c>
      <c r="BY54">
        <f t="shared" si="35"/>
        <v>8.9899945064330855E-2</v>
      </c>
      <c r="BZ54">
        <f t="shared" si="35"/>
        <v>0.11981964032107828</v>
      </c>
      <c r="CA54">
        <f t="shared" si="35"/>
        <v>0.14006820216659233</v>
      </c>
      <c r="CB54">
        <f t="shared" si="35"/>
        <v>0.15044331366419694</v>
      </c>
      <c r="CC54">
        <f t="shared" si="34"/>
        <v>0.15084131012936397</v>
      </c>
      <c r="CD54">
        <f t="shared" si="29"/>
        <v>0.14125821491297375</v>
      </c>
      <c r="CE54">
        <f t="shared" si="29"/>
        <v>0.12178977913467826</v>
      </c>
      <c r="CF54">
        <f t="shared" si="29"/>
        <v>9.263052496936508E-2</v>
      </c>
      <c r="CG54">
        <f t="shared" si="29"/>
        <v>5.4071802045885242E-2</v>
      </c>
      <c r="CH54">
        <f t="shared" si="29"/>
        <v>6.4988763778723868E-3</v>
      </c>
      <c r="CI54">
        <f t="shared" si="29"/>
        <v>-4.9612919086917784E-2</v>
      </c>
      <c r="CJ54">
        <f t="shared" si="29"/>
        <v>-0.11370293383629471</v>
      </c>
      <c r="CK54">
        <f t="shared" si="29"/>
        <v>-0.18513080162822471</v>
      </c>
      <c r="CL54">
        <f t="shared" si="29"/>
        <v>-0.26318283881864635</v>
      </c>
      <c r="CM54">
        <f t="shared" si="29"/>
        <v>-0.34707917525252341</v>
      </c>
      <c r="CN54">
        <f t="shared" si="29"/>
        <v>-0.43598154646865145</v>
      </c>
      <c r="CO54">
        <f t="shared" si="29"/>
        <v>-0.52900166936105597</v>
      </c>
      <c r="CP54">
        <f t="shared" si="29"/>
        <v>-0.62521011761016043</v>
      </c>
      <c r="CQ54">
        <f t="shared" si="30"/>
        <v>-0.72364560820334634</v>
      </c>
      <c r="CR54">
        <f t="shared" si="30"/>
        <v>-0.82332460625705028</v>
      </c>
      <c r="CS54">
        <f t="shared" si="30"/>
        <v>-0.92325115217221732</v>
      </c>
      <c r="CT54">
        <f t="shared" si="30"/>
        <v>-1.0224268129333878</v>
      </c>
      <c r="CU54">
        <f t="shared" si="30"/>
        <v>-1.1198606581213504</v>
      </c>
      <c r="CV54">
        <f t="shared" si="30"/>
        <v>-1.2145791609623364</v>
      </c>
      <c r="CW54">
        <f t="shared" si="30"/>
        <v>-1.3056359254857295</v>
      </c>
      <c r="CX54">
        <f t="shared" si="30"/>
        <v>-1.3921211425997777</v>
      </c>
      <c r="CY54">
        <f t="shared" si="30"/>
        <v>-1.4731706806032903</v>
      </c>
      <c r="CZ54">
        <f t="shared" si="30"/>
        <v>-1.5479747193039504</v>
      </c>
      <c r="DA54">
        <f t="shared" si="30"/>
        <v>-1.6157858414739905</v>
      </c>
      <c r="DB54">
        <f t="shared" si="30"/>
        <v>-1.6759265007960618</v>
      </c>
      <c r="DC54">
        <f t="shared" si="30"/>
        <v>-1.7277957916820781</v>
      </c>
      <c r="DD54">
        <f t="shared" si="30"/>
        <v>-1.7708754533232147</v>
      </c>
      <c r="DE54">
        <f t="shared" si="30"/>
        <v>-1.8047350479805959</v>
      </c>
      <c r="DF54">
        <f t="shared" si="30"/>
        <v>-1.8290362617768996</v>
      </c>
      <c r="DG54">
        <f t="shared" si="23"/>
        <v>-1.8435362850167856</v>
      </c>
      <c r="DH54">
        <f t="shared" si="36"/>
        <v>-1.8480902382611115</v>
      </c>
      <c r="DI54">
        <f t="shared" si="31"/>
        <v>-1.8426526199143973</v>
      </c>
      <c r="DJ54">
        <f t="shared" si="31"/>
        <v>-1.8272777608617254</v>
      </c>
      <c r="DK54">
        <f t="shared" si="31"/>
        <v>-1.8021192816124971</v>
      </c>
      <c r="DL54">
        <f t="shared" si="31"/>
        <v>-1.7674285573750836</v>
      </c>
      <c r="DM54">
        <f t="shared" si="31"/>
        <v>-1.7235522063988364</v>
      </c>
      <c r="DN54">
        <f t="shared" si="31"/>
        <v>-1.670928626679117</v>
      </c>
      <c r="DO54">
        <f t="shared" si="31"/>
        <v>-1.6100836156294414</v>
      </c>
      <c r="DP54">
        <f t="shared" si="31"/>
        <v>-1.5416251164875305</v>
      </c>
      <c r="DQ54">
        <f t="shared" si="31"/>
        <v>-1.4662371439474413</v>
      </c>
      <c r="DR54">
        <f t="shared" si="31"/>
        <v>-1.384672949710843</v>
      </c>
      <c r="DS54">
        <f t="shared" si="31"/>
        <v>-1.2977474962450095</v>
      </c>
      <c r="DT54">
        <f t="shared" si="31"/>
        <v>-1.2063293139472369</v>
      </c>
      <c r="DU54">
        <f t="shared" si="31"/>
        <v>-1.111331823076209</v>
      </c>
      <c r="DV54">
        <f t="shared" si="31"/>
        <v>-1.0137042071587175</v>
      </c>
      <c r="DW54">
        <f t="shared" si="31"/>
        <v>-0.91442192906160868</v>
      </c>
      <c r="DX54">
        <f t="shared" si="31"/>
        <v>-0.81447698448927131</v>
      </c>
      <c r="DY54">
        <f t="shared" si="24"/>
        <v>-0.71486799029046577</v>
      </c>
      <c r="DZ54">
        <f t="shared" si="24"/>
        <v>-0.6165902066088691</v>
      </c>
      <c r="EA54">
        <f t="shared" si="24"/>
        <v>-0.52062559257271501</v>
      </c>
      <c r="EB54">
        <f t="shared" si="24"/>
        <v>-0.42793299488376713</v>
      </c>
      <c r="EC54">
        <f t="shared" si="24"/>
        <v>-0.33943856733803435</v>
      </c>
      <c r="ED54">
        <f t="shared" si="24"/>
        <v>-0.25602651700318502</v>
      </c>
      <c r="EE54">
        <f t="shared" si="24"/>
        <v>-0.17853026951380568</v>
      </c>
      <c r="EF54">
        <f t="shared" si="24"/>
        <v>-0.10772414175795941</v>
      </c>
      <c r="EG54">
        <f t="shared" si="24"/>
        <v>-4.4315605158787075E-2</v>
      </c>
      <c r="EH54">
        <f t="shared" si="24"/>
        <v>1.1061783146087745E-2</v>
      </c>
      <c r="EI54">
        <f t="shared" si="24"/>
        <v>5.7854710598053805E-2</v>
      </c>
      <c r="EJ54">
        <f t="shared" si="24"/>
        <v>9.5595637733696726E-2</v>
      </c>
      <c r="EK54">
        <f t="shared" si="24"/>
        <v>0.12390746968456789</v>
      </c>
      <c r="EL54">
        <f t="shared" si="24"/>
        <v>0.14250732398446231</v>
      </c>
      <c r="EM54">
        <f t="shared" si="24"/>
        <v>0.1512093570375096</v>
      </c>
      <c r="EN54">
        <f t="shared" si="25"/>
        <v>0.14992662100595366</v>
      </c>
      <c r="EO54">
        <f t="shared" si="25"/>
        <v>0.13867193256420529</v>
      </c>
      <c r="EP54">
        <f t="shared" si="25"/>
        <v>0.11755774483886938</v>
      </c>
      <c r="EQ54">
        <f t="shared" si="25"/>
        <v>8.6795023814274952E-2</v>
      </c>
      <c r="ER54">
        <f t="shared" si="25"/>
        <v>4.6691140430096145E-2</v>
      </c>
      <c r="ES54">
        <f t="shared" si="25"/>
        <v>-2.3532005674737899E-3</v>
      </c>
      <c r="ET54">
        <f t="shared" si="25"/>
        <v>-5.9847964335091763E-2</v>
      </c>
      <c r="EU54">
        <f t="shared" si="25"/>
        <v>-0.12521868219843202</v>
      </c>
      <c r="EV54">
        <f t="shared" si="25"/>
        <v>-0.19781219155329122</v>
      </c>
      <c r="EW54">
        <f t="shared" si="25"/>
        <v>-0.27690316205041943</v>
      </c>
      <c r="EX54">
        <f t="shared" si="25"/>
        <v>-0.36170134285660838</v>
      </c>
      <c r="EY54">
        <f t="shared" si="25"/>
        <v>-0.45135945857979598</v>
      </c>
      <c r="EZ54">
        <f t="shared" si="25"/>
        <v>-0.54498167496470584</v>
      </c>
      <c r="FA54">
        <f t="shared" si="25"/>
        <v>-0.64163254977261142</v>
      </c>
      <c r="FB54">
        <f t="shared" si="25"/>
        <v>-0.74034637941096393</v>
      </c>
      <c r="FC54">
        <f t="shared" si="25"/>
        <v>-0.84013684792447074</v>
      </c>
      <c r="FD54">
        <f t="shared" si="37"/>
        <v>-0.94000688193808968</v>
      </c>
      <c r="FE54">
        <f t="shared" si="32"/>
        <v>-1.0389586130845974</v>
      </c>
      <c r="FF54">
        <f t="shared" si="32"/>
        <v>-1.1360033483754735</v>
      </c>
      <c r="FG54">
        <f t="shared" si="32"/>
        <v>-1.2301714488944171</v>
      </c>
      <c r="FH54">
        <f t="shared" si="32"/>
        <v>-1.3205220181088742</v>
      </c>
      <c r="FI54">
        <f t="shared" si="32"/>
        <v>-1.4061523029971874</v>
      </c>
      <c r="FJ54">
        <f t="shared" si="32"/>
        <v>-1.4862067140583555</v>
      </c>
      <c r="FK54">
        <f t="shared" si="32"/>
        <v>-1.5598853740795311</v>
      </c>
      <c r="FL54">
        <f t="shared" si="32"/>
        <v>-1.6264521102447065</v>
      </c>
      <c r="FM54">
        <f t="shared" si="32"/>
        <v>-1.6852418097301549</v>
      </c>
      <c r="FN54">
        <f t="shared" si="32"/>
        <v>-1.7356670652919126</v>
      </c>
      <c r="FO54">
        <f t="shared" si="32"/>
        <v>-1.7772240444447764</v>
      </c>
      <c r="FP54">
        <f t="shared" si="32"/>
        <v>-1.8094975235899649</v>
      </c>
      <c r="FQ54">
        <f t="shared" si="32"/>
        <v>-1.8321650367920514</v>
      </c>
      <c r="FR54">
        <f t="shared" si="32"/>
        <v>-1.845000097752004</v>
      </c>
      <c r="FS54">
        <f t="shared" si="32"/>
        <v>-1.8478744627834192</v>
      </c>
      <c r="FT54">
        <f t="shared" si="32"/>
        <v>-1.8407594121810411</v>
      </c>
      <c r="FU54">
        <f t="shared" si="26"/>
        <v>-1.8237260371785657</v>
      </c>
      <c r="FV54">
        <f t="shared" si="26"/>
        <v>-1.796944529628532</v>
      </c>
      <c r="FW54">
        <f t="shared" si="26"/>
        <v>-1.7606824815015925</v>
      </c>
      <c r="FX54">
        <f t="shared" si="26"/>
        <v>-1.7153022111959895</v>
      </c>
      <c r="FY54">
        <f t="shared" si="26"/>
        <v>-1.6612571433718966</v>
      </c>
      <c r="FZ54">
        <f t="shared" si="26"/>
        <v>-1.599087278482084</v>
      </c>
      <c r="GA54">
        <f t="shared" si="26"/>
        <v>-1.5294137972659079</v>
      </c>
      <c r="GB54">
        <f t="shared" si="26"/>
        <v>-1.4529328541166922</v>
      </c>
      <c r="GC54">
        <f t="shared" si="26"/>
        <v>-1.3704086213371396</v>
      </c>
      <c r="GD54">
        <f t="shared" si="26"/>
        <v>-1.2826656537823049</v>
      </c>
      <c r="GE54">
        <f t="shared" si="26"/>
        <v>-1.1905806501800207</v>
      </c>
      <c r="GF54">
        <f t="shared" si="26"/>
        <v>-1.0950736934470289</v>
      </c>
      <c r="GG54">
        <f t="shared" si="26"/>
        <v>-0.99709905752460681</v>
      </c>
      <c r="GH54">
        <f t="shared" si="26"/>
        <v>-0.89763567258877541</v>
      </c>
      <c r="GI54">
        <f t="shared" si="26"/>
        <v>-0.79767734390359679</v>
      </c>
      <c r="GJ54">
        <f t="shared" si="38"/>
        <v>-0.69822282204745567</v>
      </c>
      <c r="GK54">
        <f t="shared" si="38"/>
        <v>-0.60026582372744819</v>
      </c>
      <c r="GL54">
        <f t="shared" si="38"/>
        <v>-0.50478510289051259</v>
      </c>
      <c r="GM54">
        <f t="shared" si="38"/>
        <v>-0.41273467133751485</v>
      </c>
      <c r="GN54">
        <f t="shared" si="38"/>
        <v>-0.32503426655271161</v>
      </c>
      <c r="GO54">
        <f t="shared" si="38"/>
        <v>-0.24256016199080699</v>
      </c>
      <c r="GP54">
        <f t="shared" si="38"/>
        <v>-0.16613641164227244</v>
      </c>
      <c r="GQ54">
        <f t="shared" si="38"/>
        <v>-9.6526616358259765E-2</v>
      </c>
      <c r="GR54">
        <f t="shared" si="38"/>
        <v>-3.4426294203302676E-2</v>
      </c>
      <c r="GS54">
        <f t="shared" si="38"/>
        <v>1.9544068931259262E-2</v>
      </c>
      <c r="GT54">
        <f t="shared" si="38"/>
        <v>6.4845219017219624E-2</v>
      </c>
    </row>
    <row r="55" spans="1:202" x14ac:dyDescent="0.25">
      <c r="A55">
        <v>3.8</v>
      </c>
      <c r="B55">
        <f t="shared" si="27"/>
        <v>-0.79096771191441684</v>
      </c>
      <c r="C55">
        <f t="shared" si="27"/>
        <v>-0.69113429526758874</v>
      </c>
      <c r="D55">
        <f t="shared" si="27"/>
        <v>-0.59229838111935562</v>
      </c>
      <c r="E55">
        <f t="shared" si="27"/>
        <v>-0.49544750525307729</v>
      </c>
      <c r="F55">
        <f t="shared" si="27"/>
        <v>-0.40154936960576632</v>
      </c>
      <c r="G55">
        <f t="shared" si="27"/>
        <v>-0.31154217331021383</v>
      </c>
      <c r="H55">
        <f t="shared" si="27"/>
        <v>-0.22632523851938147</v>
      </c>
      <c r="I55">
        <f t="shared" si="27"/>
        <v>-0.14675002467672582</v>
      </c>
      <c r="J55">
        <f t="shared" si="27"/>
        <v>-7.3611621014894046E-2</v>
      </c>
      <c r="K55">
        <f t="shared" si="27"/>
        <v>-7.6408022869334236E-3</v>
      </c>
      <c r="L55">
        <f t="shared" si="27"/>
        <v>5.0503272893479667E-2</v>
      </c>
      <c r="M55">
        <f t="shared" si="27"/>
        <v>0.10023964814701858</v>
      </c>
      <c r="N55">
        <f t="shared" si="27"/>
        <v>0.14107137405280945</v>
      </c>
      <c r="O55">
        <f t="shared" si="27"/>
        <v>0.17259047350277612</v>
      </c>
      <c r="P55">
        <f t="shared" si="27"/>
        <v>0.19448201807404331</v>
      </c>
      <c r="Q55">
        <f t="shared" si="27"/>
        <v>0.20652727468963761</v>
      </c>
      <c r="R55">
        <f t="shared" si="21"/>
        <v>0.20860589112708827</v>
      </c>
      <c r="S55">
        <f t="shared" si="21"/>
        <v>0.20069709853805173</v>
      </c>
      <c r="T55">
        <f t="shared" si="21"/>
        <v>0.18287991896377831</v>
      </c>
      <c r="U55">
        <f t="shared" si="21"/>
        <v>0.15533237577299763</v>
      </c>
      <c r="V55">
        <f t="shared" si="21"/>
        <v>0.11832971491126487</v>
      </c>
      <c r="W55">
        <f t="shared" si="21"/>
        <v>7.2241654734456873E-2</v>
      </c>
      <c r="X55">
        <f t="shared" si="21"/>
        <v>1.7528691905173255E-2</v>
      </c>
      <c r="Y55">
        <f t="shared" si="21"/>
        <v>-4.5262499737696582E-2</v>
      </c>
      <c r="Z55">
        <f t="shared" si="33"/>
        <v>-0.11550453136326588</v>
      </c>
      <c r="AA55">
        <f t="shared" si="33"/>
        <v>-0.19249556781046029</v>
      </c>
      <c r="AB55">
        <f t="shared" si="33"/>
        <v>-0.27546634009295268</v>
      </c>
      <c r="AC55">
        <f t="shared" si="33"/>
        <v>-0.36358783168058706</v>
      </c>
      <c r="AD55">
        <f t="shared" si="33"/>
        <v>-0.45597956175851173</v>
      </c>
      <c r="AE55">
        <f t="shared" si="33"/>
        <v>-0.55171838270043438</v>
      </c>
      <c r="AF55">
        <f t="shared" si="33"/>
        <v>-0.6498477038545496</v>
      </c>
      <c r="AG55">
        <f t="shared" si="33"/>
        <v>-0.74938704948112633</v>
      </c>
      <c r="AH55">
        <f t="shared" si="33"/>
        <v>-0.84934185534199691</v>
      </c>
      <c r="AI55">
        <f t="shared" si="33"/>
        <v>-0.94871340605766508</v>
      </c>
      <c r="AJ55">
        <f t="shared" si="33"/>
        <v>-1.046508813941248</v>
      </c>
      <c r="AK55">
        <f t="shared" si="33"/>
        <v>-1.1417509396040366</v>
      </c>
      <c r="AL55">
        <f t="shared" si="33"/>
        <v>-1.2334881552092694</v>
      </c>
      <c r="AM55">
        <f t="shared" si="33"/>
        <v>-1.3208038528229102</v>
      </c>
      <c r="AN55">
        <f t="shared" si="33"/>
        <v>-1.4028256028571358</v>
      </c>
      <c r="AO55">
        <f t="shared" si="33"/>
        <v>-1.4787338710983906</v>
      </c>
      <c r="AP55">
        <f t="shared" si="28"/>
        <v>-1.5477702072223449</v>
      </c>
      <c r="AQ55">
        <f t="shared" si="28"/>
        <v>-1.6092448229788272</v>
      </c>
      <c r="AR55">
        <f t="shared" si="28"/>
        <v>-1.6625434843280051</v>
      </c>
      <c r="AS55">
        <f t="shared" si="28"/>
        <v>-1.7071336486638717</v>
      </c>
      <c r="AT55">
        <f t="shared" si="28"/>
        <v>-1.7425697858039328</v>
      </c>
      <c r="AU55">
        <f t="shared" si="28"/>
        <v>-1.768497829579514</v>
      </c>
      <c r="AV55">
        <f t="shared" si="5"/>
        <v>-1.7846587155478812</v>
      </c>
      <c r="AW55">
        <f t="shared" si="22"/>
        <v>-1.7908909694785176</v>
      </c>
      <c r="AX55">
        <f t="shared" si="22"/>
        <v>-1.7871323207502576</v>
      </c>
      <c r="AY55">
        <f t="shared" si="22"/>
        <v>-1.7734203245387494</v>
      </c>
      <c r="AZ55">
        <f t="shared" si="22"/>
        <v>-1.7498919865775553</v>
      </c>
      <c r="BA55">
        <f t="shared" si="22"/>
        <v>-1.7167823942421494</v>
      </c>
      <c r="BB55">
        <f t="shared" si="22"/>
        <v>-1.67442236763457</v>
      </c>
      <c r="BC55">
        <f t="shared" si="22"/>
        <v>-1.6232351541383181</v>
      </c>
      <c r="BD55">
        <f t="shared" si="22"/>
        <v>-1.5637321994704041</v>
      </c>
      <c r="BE55">
        <f t="shared" si="22"/>
        <v>-1.4965080374848088</v>
      </c>
      <c r="BF55">
        <f t="shared" si="22"/>
        <v>-1.4222343497867385</v>
      </c>
      <c r="BG55">
        <f t="shared" si="22"/>
        <v>-1.3416532545120545</v>
      </c>
      <c r="BH55">
        <f t="shared" si="22"/>
        <v>-1.2555698913281743</v>
      </c>
      <c r="BI55">
        <f t="shared" si="22"/>
        <v>-1.1648443767446528</v>
      </c>
      <c r="BJ55">
        <f t="shared" si="22"/>
        <v>-1.0703832101133428</v>
      </c>
      <c r="BK55">
        <f t="shared" si="22"/>
        <v>-0.97313021618651274</v>
      </c>
      <c r="BL55">
        <f t="shared" ref="AX55:BM118" si="39">SIN(BL$16)+ COS($A55)</f>
        <v>-0.87405711473191328</v>
      </c>
      <c r="BM55">
        <f t="shared" si="39"/>
        <v>-0.77415381143006712</v>
      </c>
      <c r="BN55">
        <f t="shared" si="35"/>
        <v>-0.67441850706392326</v>
      </c>
      <c r="BO55">
        <f t="shared" si="35"/>
        <v>-0.57584772382660132</v>
      </c>
      <c r="BP55">
        <f t="shared" si="35"/>
        <v>-0.47942634840103898</v>
      </c>
      <c r="BQ55">
        <f t="shared" si="35"/>
        <v>-0.38611779129781854</v>
      </c>
      <c r="BR55">
        <f t="shared" si="35"/>
        <v>-0.29685436077580868</v>
      </c>
      <c r="BS55">
        <f t="shared" si="35"/>
        <v>-0.21252794752621673</v>
      </c>
      <c r="BT55">
        <f t="shared" si="35"/>
        <v>-0.13398111319562778</v>
      </c>
      <c r="BU55">
        <f t="shared" si="35"/>
        <v>-6.1998671788540904E-2</v>
      </c>
      <c r="BV55">
        <f t="shared" si="35"/>
        <v>2.7001519347362724E-3</v>
      </c>
      <c r="BW55">
        <f t="shared" si="35"/>
        <v>5.9468908714147561E-2</v>
      </c>
      <c r="BX55">
        <f t="shared" si="35"/>
        <v>0.10774038389721008</v>
      </c>
      <c r="BY55">
        <f t="shared" si="35"/>
        <v>0.14703226486032206</v>
      </c>
      <c r="BZ55">
        <f t="shared" si="35"/>
        <v>0.17695196011706948</v>
      </c>
      <c r="CA55">
        <f t="shared" si="35"/>
        <v>0.19720052196258353</v>
      </c>
      <c r="CB55">
        <f t="shared" si="35"/>
        <v>0.20757563346018815</v>
      </c>
      <c r="CC55">
        <f t="shared" si="34"/>
        <v>0.20797362992535517</v>
      </c>
      <c r="CD55">
        <f t="shared" si="29"/>
        <v>0.19839053470896495</v>
      </c>
      <c r="CE55">
        <f t="shared" si="29"/>
        <v>0.17892209893066946</v>
      </c>
      <c r="CF55">
        <f t="shared" si="29"/>
        <v>0.14976284476535628</v>
      </c>
      <c r="CG55">
        <f t="shared" si="29"/>
        <v>0.11120412184187645</v>
      </c>
      <c r="CH55">
        <f t="shared" si="29"/>
        <v>6.3631196173863591E-2</v>
      </c>
      <c r="CI55">
        <f t="shared" si="29"/>
        <v>7.5194007090734205E-3</v>
      </c>
      <c r="CJ55">
        <f t="shared" si="29"/>
        <v>-5.6570614040303502E-2</v>
      </c>
      <c r="CK55">
        <f t="shared" si="29"/>
        <v>-0.1279984818322335</v>
      </c>
      <c r="CL55">
        <f t="shared" si="29"/>
        <v>-0.20605051902265514</v>
      </c>
      <c r="CM55">
        <f t="shared" si="29"/>
        <v>-0.2899468554565322</v>
      </c>
      <c r="CN55">
        <f t="shared" si="29"/>
        <v>-0.37884922667266024</v>
      </c>
      <c r="CO55">
        <f t="shared" si="29"/>
        <v>-0.47186934956506471</v>
      </c>
      <c r="CP55">
        <f t="shared" si="29"/>
        <v>-0.56807779781416923</v>
      </c>
      <c r="CQ55">
        <f t="shared" si="30"/>
        <v>-0.66651328840735513</v>
      </c>
      <c r="CR55">
        <f t="shared" si="30"/>
        <v>-0.76619228646105908</v>
      </c>
      <c r="CS55">
        <f t="shared" si="30"/>
        <v>-0.86611883237622611</v>
      </c>
      <c r="CT55">
        <f t="shared" si="30"/>
        <v>-0.96529449313739646</v>
      </c>
      <c r="CU55">
        <f t="shared" si="30"/>
        <v>-1.0627283383253592</v>
      </c>
      <c r="CV55">
        <f t="shared" si="30"/>
        <v>-1.1574468411663452</v>
      </c>
      <c r="CW55">
        <f t="shared" si="30"/>
        <v>-1.2485036056897383</v>
      </c>
      <c r="CX55">
        <f t="shared" si="30"/>
        <v>-1.3349888228037865</v>
      </c>
      <c r="CY55">
        <f t="shared" si="30"/>
        <v>-1.4160383608072991</v>
      </c>
      <c r="CZ55">
        <f t="shared" si="30"/>
        <v>-1.4908423995079592</v>
      </c>
      <c r="DA55">
        <f t="shared" si="30"/>
        <v>-1.5586535216779993</v>
      </c>
      <c r="DB55">
        <f t="shared" si="30"/>
        <v>-1.6187941810000706</v>
      </c>
      <c r="DC55">
        <f t="shared" si="30"/>
        <v>-1.6706634718860869</v>
      </c>
      <c r="DD55">
        <f t="shared" si="30"/>
        <v>-1.7137431335272235</v>
      </c>
      <c r="DE55">
        <f t="shared" si="30"/>
        <v>-1.7476027281846047</v>
      </c>
      <c r="DF55">
        <f t="shared" si="30"/>
        <v>-1.7719039419809084</v>
      </c>
      <c r="DG55">
        <f t="shared" si="23"/>
        <v>-1.7864039652207944</v>
      </c>
      <c r="DH55">
        <f t="shared" si="36"/>
        <v>-1.7909579184651203</v>
      </c>
      <c r="DI55">
        <f t="shared" si="31"/>
        <v>-1.7855203001184061</v>
      </c>
      <c r="DJ55">
        <f t="shared" si="31"/>
        <v>-1.7701454410657342</v>
      </c>
      <c r="DK55">
        <f t="shared" si="31"/>
        <v>-1.7449869618165059</v>
      </c>
      <c r="DL55">
        <f t="shared" si="31"/>
        <v>-1.7102962375790924</v>
      </c>
      <c r="DM55">
        <f t="shared" si="31"/>
        <v>-1.6664198866028452</v>
      </c>
      <c r="DN55">
        <f t="shared" si="31"/>
        <v>-1.6137963068831258</v>
      </c>
      <c r="DO55">
        <f t="shared" si="31"/>
        <v>-1.5529512958334502</v>
      </c>
      <c r="DP55">
        <f t="shared" si="31"/>
        <v>-1.4844927966915393</v>
      </c>
      <c r="DQ55">
        <f t="shared" si="31"/>
        <v>-1.4091048241514501</v>
      </c>
      <c r="DR55">
        <f t="shared" si="31"/>
        <v>-1.3275406299148518</v>
      </c>
      <c r="DS55">
        <f t="shared" si="31"/>
        <v>-1.2406151764490183</v>
      </c>
      <c r="DT55">
        <f t="shared" si="31"/>
        <v>-1.1491969941512457</v>
      </c>
      <c r="DU55">
        <f t="shared" si="31"/>
        <v>-1.0541995032802178</v>
      </c>
      <c r="DV55">
        <f t="shared" si="31"/>
        <v>-0.95657188736272625</v>
      </c>
      <c r="DW55">
        <f t="shared" si="31"/>
        <v>-0.85728960926561748</v>
      </c>
      <c r="DX55">
        <f t="shared" si="31"/>
        <v>-0.7573446646932801</v>
      </c>
      <c r="DY55">
        <f t="shared" si="24"/>
        <v>-0.65773567049447457</v>
      </c>
      <c r="DZ55">
        <f t="shared" si="24"/>
        <v>-0.55945788681287789</v>
      </c>
      <c r="EA55">
        <f t="shared" si="24"/>
        <v>-0.46349327277672381</v>
      </c>
      <c r="EB55">
        <f t="shared" si="24"/>
        <v>-0.37080067508777592</v>
      </c>
      <c r="EC55">
        <f t="shared" si="24"/>
        <v>-0.28230624754204314</v>
      </c>
      <c r="ED55">
        <f t="shared" si="24"/>
        <v>-0.19889419720719381</v>
      </c>
      <c r="EE55">
        <f t="shared" si="24"/>
        <v>-0.12139794971781448</v>
      </c>
      <c r="EF55">
        <f t="shared" si="24"/>
        <v>-5.0591821961968209E-2</v>
      </c>
      <c r="EG55">
        <f t="shared" si="24"/>
        <v>1.281671463720413E-2</v>
      </c>
      <c r="EH55">
        <f t="shared" si="24"/>
        <v>6.8194102942078949E-2</v>
      </c>
      <c r="EI55">
        <f t="shared" si="24"/>
        <v>0.11498703039404501</v>
      </c>
      <c r="EJ55">
        <f t="shared" si="24"/>
        <v>0.15272795752968793</v>
      </c>
      <c r="EK55">
        <f t="shared" si="24"/>
        <v>0.1810397894805591</v>
      </c>
      <c r="EL55">
        <f t="shared" si="24"/>
        <v>0.19963964378045351</v>
      </c>
      <c r="EM55">
        <f t="shared" si="24"/>
        <v>0.2083416768335008</v>
      </c>
      <c r="EN55">
        <f t="shared" si="25"/>
        <v>0.20705894080194487</v>
      </c>
      <c r="EO55">
        <f t="shared" si="25"/>
        <v>0.1958042523601965</v>
      </c>
      <c r="EP55">
        <f t="shared" si="25"/>
        <v>0.17469006463486059</v>
      </c>
      <c r="EQ55">
        <f t="shared" si="25"/>
        <v>0.14392734361026616</v>
      </c>
      <c r="ER55">
        <f t="shared" si="25"/>
        <v>0.10382346022608735</v>
      </c>
      <c r="ES55">
        <f t="shared" si="25"/>
        <v>5.4779119228517414E-2</v>
      </c>
      <c r="ET55">
        <f t="shared" si="25"/>
        <v>-2.715644539100559E-3</v>
      </c>
      <c r="EU55">
        <f t="shared" si="25"/>
        <v>-6.8086362402440814E-2</v>
      </c>
      <c r="EV55">
        <f t="shared" si="25"/>
        <v>-0.14067987175730001</v>
      </c>
      <c r="EW55">
        <f t="shared" si="25"/>
        <v>-0.21977084225442822</v>
      </c>
      <c r="EX55">
        <f t="shared" si="25"/>
        <v>-0.30456902306061717</v>
      </c>
      <c r="EY55">
        <f t="shared" si="25"/>
        <v>-0.39422713878380478</v>
      </c>
      <c r="EZ55">
        <f t="shared" si="25"/>
        <v>-0.48784935516871458</v>
      </c>
      <c r="FA55">
        <f t="shared" si="25"/>
        <v>-0.58450022997662021</v>
      </c>
      <c r="FB55">
        <f t="shared" si="25"/>
        <v>-0.68321405961497272</v>
      </c>
      <c r="FC55">
        <f t="shared" ref="EO55:FD118" si="40">SIN(FC$16)+ COS($A55)</f>
        <v>-0.78300452812847954</v>
      </c>
      <c r="FD55">
        <f t="shared" si="40"/>
        <v>-0.88287456214209847</v>
      </c>
      <c r="FE55">
        <f t="shared" si="32"/>
        <v>-0.98182629328860616</v>
      </c>
      <c r="FF55">
        <f t="shared" si="32"/>
        <v>-1.0788710285794822</v>
      </c>
      <c r="FG55">
        <f t="shared" si="32"/>
        <v>-1.1730391290984259</v>
      </c>
      <c r="FH55">
        <f t="shared" si="32"/>
        <v>-1.2633896983128829</v>
      </c>
      <c r="FI55">
        <f t="shared" si="32"/>
        <v>-1.3490199832011962</v>
      </c>
      <c r="FJ55">
        <f t="shared" si="32"/>
        <v>-1.4290743942623643</v>
      </c>
      <c r="FK55">
        <f t="shared" si="32"/>
        <v>-1.5027530542835399</v>
      </c>
      <c r="FL55">
        <f t="shared" si="32"/>
        <v>-1.5693197904487153</v>
      </c>
      <c r="FM55">
        <f t="shared" si="32"/>
        <v>-1.6281094899341637</v>
      </c>
      <c r="FN55">
        <f t="shared" si="32"/>
        <v>-1.6785347454959214</v>
      </c>
      <c r="FO55">
        <f t="shared" si="32"/>
        <v>-1.7200917246487852</v>
      </c>
      <c r="FP55">
        <f t="shared" si="32"/>
        <v>-1.7523652037939736</v>
      </c>
      <c r="FQ55">
        <f t="shared" si="32"/>
        <v>-1.7750327169960602</v>
      </c>
      <c r="FR55">
        <f t="shared" si="32"/>
        <v>-1.7878677779560128</v>
      </c>
      <c r="FS55">
        <f t="shared" si="32"/>
        <v>-1.790742142987428</v>
      </c>
      <c r="FT55">
        <f t="shared" si="32"/>
        <v>-1.7836270923850499</v>
      </c>
      <c r="FU55">
        <f t="shared" si="26"/>
        <v>-1.7665937173825745</v>
      </c>
      <c r="FV55">
        <f t="shared" si="26"/>
        <v>-1.7398122098325408</v>
      </c>
      <c r="FW55">
        <f t="shared" si="26"/>
        <v>-1.7035501617056013</v>
      </c>
      <c r="FX55">
        <f t="shared" si="26"/>
        <v>-1.6581698913999983</v>
      </c>
      <c r="FY55">
        <f t="shared" si="26"/>
        <v>-1.6041248235759054</v>
      </c>
      <c r="FZ55">
        <f t="shared" si="26"/>
        <v>-1.5419549586860928</v>
      </c>
      <c r="GA55">
        <f t="shared" si="26"/>
        <v>-1.4722814774699167</v>
      </c>
      <c r="GB55">
        <f t="shared" si="26"/>
        <v>-1.3958005343207009</v>
      </c>
      <c r="GC55">
        <f t="shared" si="26"/>
        <v>-1.3132763015411484</v>
      </c>
      <c r="GD55">
        <f t="shared" si="26"/>
        <v>-1.2255333339863137</v>
      </c>
      <c r="GE55">
        <f t="shared" si="26"/>
        <v>-1.1334483303840295</v>
      </c>
      <c r="GF55">
        <f t="shared" si="26"/>
        <v>-1.0379413736510377</v>
      </c>
      <c r="GG55">
        <f t="shared" si="26"/>
        <v>-0.93996673772861561</v>
      </c>
      <c r="GH55">
        <f t="shared" si="26"/>
        <v>-0.84050335279278421</v>
      </c>
      <c r="GI55">
        <f t="shared" si="26"/>
        <v>-0.74054502410760559</v>
      </c>
      <c r="GJ55">
        <f t="shared" si="38"/>
        <v>-0.64109050225146447</v>
      </c>
      <c r="GK55">
        <f t="shared" si="38"/>
        <v>-0.54313350393145698</v>
      </c>
      <c r="GL55">
        <f t="shared" si="38"/>
        <v>-0.44765278309452144</v>
      </c>
      <c r="GM55">
        <f t="shared" si="38"/>
        <v>-0.35560235154152364</v>
      </c>
      <c r="GN55">
        <f t="shared" si="38"/>
        <v>-0.26790194675672041</v>
      </c>
      <c r="GO55">
        <f t="shared" si="38"/>
        <v>-0.18542784219481578</v>
      </c>
      <c r="GP55">
        <f t="shared" si="38"/>
        <v>-0.10900409184628124</v>
      </c>
      <c r="GQ55">
        <f t="shared" si="38"/>
        <v>-3.939429656226856E-2</v>
      </c>
      <c r="GR55">
        <f t="shared" si="38"/>
        <v>2.2706025592688528E-2</v>
      </c>
      <c r="GS55">
        <f t="shared" si="38"/>
        <v>7.6676388727250466E-2</v>
      </c>
      <c r="GT55">
        <f t="shared" si="38"/>
        <v>0.12197753881321083</v>
      </c>
    </row>
    <row r="56" spans="1:202" x14ac:dyDescent="0.25">
      <c r="A56">
        <v>3.9</v>
      </c>
      <c r="B56">
        <f t="shared" si="27"/>
        <v>-0.72593230420014021</v>
      </c>
      <c r="C56">
        <f t="shared" si="27"/>
        <v>-0.626098887553312</v>
      </c>
      <c r="D56">
        <f t="shared" si="27"/>
        <v>-0.52726297340507899</v>
      </c>
      <c r="E56">
        <f t="shared" si="27"/>
        <v>-0.43041209753880066</v>
      </c>
      <c r="F56">
        <f t="shared" si="27"/>
        <v>-0.33651396189148969</v>
      </c>
      <c r="G56">
        <f t="shared" si="27"/>
        <v>-0.24650676559593721</v>
      </c>
      <c r="H56">
        <f t="shared" si="27"/>
        <v>-0.16128983080510484</v>
      </c>
      <c r="I56">
        <f t="shared" si="27"/>
        <v>-8.1714616962449194E-2</v>
      </c>
      <c r="J56">
        <f t="shared" si="27"/>
        <v>-8.576213300617419E-3</v>
      </c>
      <c r="K56">
        <f t="shared" si="27"/>
        <v>5.7394605427343204E-2</v>
      </c>
      <c r="L56">
        <f t="shared" si="27"/>
        <v>0.11553868060775629</v>
      </c>
      <c r="M56">
        <f t="shared" si="27"/>
        <v>0.16527505586129521</v>
      </c>
      <c r="N56">
        <f t="shared" si="27"/>
        <v>0.20610678176708608</v>
      </c>
      <c r="O56">
        <f t="shared" si="27"/>
        <v>0.23762588121705275</v>
      </c>
      <c r="P56">
        <f t="shared" si="27"/>
        <v>0.25951742578831993</v>
      </c>
      <c r="Q56">
        <f t="shared" ref="Q56:AF119" si="41">SIN(Q$16)+ COS($A56)</f>
        <v>0.27156268240391424</v>
      </c>
      <c r="R56">
        <f t="shared" si="41"/>
        <v>0.2736412988413649</v>
      </c>
      <c r="S56">
        <f t="shared" si="41"/>
        <v>0.26573250625232836</v>
      </c>
      <c r="T56">
        <f t="shared" si="41"/>
        <v>0.24791532667805494</v>
      </c>
      <c r="U56">
        <f t="shared" si="41"/>
        <v>0.22036778348727426</v>
      </c>
      <c r="V56">
        <f t="shared" si="41"/>
        <v>0.1833651226255415</v>
      </c>
      <c r="W56">
        <f t="shared" si="41"/>
        <v>0.1372770624487335</v>
      </c>
      <c r="X56">
        <f t="shared" si="41"/>
        <v>8.2564099619449882E-2</v>
      </c>
      <c r="Y56">
        <f t="shared" si="41"/>
        <v>1.9772907976580045E-2</v>
      </c>
      <c r="Z56">
        <f t="shared" si="41"/>
        <v>-5.0469123648989256E-2</v>
      </c>
      <c r="AA56">
        <f t="shared" si="41"/>
        <v>-0.12746016009618366</v>
      </c>
      <c r="AB56">
        <f t="shared" si="41"/>
        <v>-0.21043093237867605</v>
      </c>
      <c r="AC56">
        <f t="shared" si="41"/>
        <v>-0.29855242396631043</v>
      </c>
      <c r="AD56">
        <f t="shared" si="41"/>
        <v>-0.3909441540442351</v>
      </c>
      <c r="AE56">
        <f t="shared" si="41"/>
        <v>-0.48668297498615776</v>
      </c>
      <c r="AF56">
        <f t="shared" si="41"/>
        <v>-0.58481229614027297</v>
      </c>
      <c r="AG56">
        <f t="shared" si="33"/>
        <v>-0.68435164176684971</v>
      </c>
      <c r="AH56">
        <f t="shared" si="33"/>
        <v>-0.78430644762772028</v>
      </c>
      <c r="AI56">
        <f t="shared" si="33"/>
        <v>-0.88367799834338845</v>
      </c>
      <c r="AJ56">
        <f t="shared" si="33"/>
        <v>-0.98147340622697143</v>
      </c>
      <c r="AK56">
        <f t="shared" si="33"/>
        <v>-1.0767155318897601</v>
      </c>
      <c r="AL56">
        <f t="shared" si="33"/>
        <v>-1.1684527474949926</v>
      </c>
      <c r="AM56">
        <f t="shared" si="33"/>
        <v>-1.2557684451086337</v>
      </c>
      <c r="AN56">
        <f t="shared" si="33"/>
        <v>-1.3377901951428592</v>
      </c>
      <c r="AO56">
        <f t="shared" si="33"/>
        <v>-1.4136984633841139</v>
      </c>
      <c r="AP56">
        <f t="shared" si="28"/>
        <v>-1.4827347995080684</v>
      </c>
      <c r="AQ56">
        <f t="shared" si="28"/>
        <v>-1.5442094152645505</v>
      </c>
      <c r="AR56">
        <f t="shared" si="28"/>
        <v>-1.5975080766137284</v>
      </c>
      <c r="AS56">
        <f t="shared" si="28"/>
        <v>-1.6420982409495952</v>
      </c>
      <c r="AT56">
        <f t="shared" si="28"/>
        <v>-1.6775343780896561</v>
      </c>
      <c r="AU56">
        <f t="shared" si="28"/>
        <v>-1.7034624218652372</v>
      </c>
      <c r="AV56">
        <f t="shared" si="5"/>
        <v>-1.7196233078336047</v>
      </c>
      <c r="AW56">
        <f t="shared" ref="AH56:AW119" si="42">SIN(AW$16)+ COS($A56)</f>
        <v>-1.725855561764241</v>
      </c>
      <c r="AX56">
        <f t="shared" si="39"/>
        <v>-1.7220969130359809</v>
      </c>
      <c r="AY56">
        <f t="shared" si="39"/>
        <v>-1.7083849168244727</v>
      </c>
      <c r="AZ56">
        <f t="shared" si="39"/>
        <v>-1.6848565788632786</v>
      </c>
      <c r="BA56">
        <f t="shared" si="39"/>
        <v>-1.6517469865278727</v>
      </c>
      <c r="BB56">
        <f t="shared" si="39"/>
        <v>-1.6093869599202932</v>
      </c>
      <c r="BC56">
        <f t="shared" si="39"/>
        <v>-1.5581997464240414</v>
      </c>
      <c r="BD56">
        <f t="shared" si="39"/>
        <v>-1.4986967917561274</v>
      </c>
      <c r="BE56">
        <f t="shared" si="39"/>
        <v>-1.431472629770532</v>
      </c>
      <c r="BF56">
        <f t="shared" si="39"/>
        <v>-1.3571989420724617</v>
      </c>
      <c r="BG56">
        <f t="shared" si="39"/>
        <v>-1.2766178467977778</v>
      </c>
      <c r="BH56">
        <f t="shared" si="39"/>
        <v>-1.1905344836138976</v>
      </c>
      <c r="BI56">
        <f t="shared" si="39"/>
        <v>-1.0998089690303763</v>
      </c>
      <c r="BJ56">
        <f t="shared" si="39"/>
        <v>-1.0053478023990661</v>
      </c>
      <c r="BK56">
        <f t="shared" si="39"/>
        <v>-0.90809480847223611</v>
      </c>
      <c r="BL56">
        <f t="shared" si="39"/>
        <v>-0.80902170701763665</v>
      </c>
      <c r="BM56">
        <f t="shared" si="39"/>
        <v>-0.70911840371579049</v>
      </c>
      <c r="BN56">
        <f t="shared" si="35"/>
        <v>-0.60938309934964652</v>
      </c>
      <c r="BO56">
        <f t="shared" si="35"/>
        <v>-0.51081231611232469</v>
      </c>
      <c r="BP56">
        <f t="shared" si="35"/>
        <v>-0.41439094068676235</v>
      </c>
      <c r="BQ56">
        <f t="shared" si="35"/>
        <v>-0.32108238358354191</v>
      </c>
      <c r="BR56">
        <f t="shared" si="35"/>
        <v>-0.23181895306153205</v>
      </c>
      <c r="BS56">
        <f t="shared" si="35"/>
        <v>-0.1474925398119401</v>
      </c>
      <c r="BT56">
        <f t="shared" si="35"/>
        <v>-6.8945705481351149E-2</v>
      </c>
      <c r="BU56">
        <f t="shared" si="35"/>
        <v>3.0367359257357229E-3</v>
      </c>
      <c r="BV56">
        <f t="shared" si="35"/>
        <v>6.77355596490129E-2</v>
      </c>
      <c r="BW56">
        <f t="shared" si="35"/>
        <v>0.12450431642842419</v>
      </c>
      <c r="BX56">
        <f t="shared" si="35"/>
        <v>0.17277579161148671</v>
      </c>
      <c r="BY56">
        <f t="shared" si="35"/>
        <v>0.21206767257459869</v>
      </c>
      <c r="BZ56">
        <f t="shared" si="35"/>
        <v>0.24198736783134611</v>
      </c>
      <c r="CA56">
        <f t="shared" si="35"/>
        <v>0.26223592967686016</v>
      </c>
      <c r="CB56">
        <f t="shared" si="35"/>
        <v>0.27261104117446477</v>
      </c>
      <c r="CC56">
        <f t="shared" si="34"/>
        <v>0.2730090376396318</v>
      </c>
      <c r="CD56">
        <f t="shared" si="29"/>
        <v>0.26342594242324158</v>
      </c>
      <c r="CE56">
        <f t="shared" si="29"/>
        <v>0.24395750664494609</v>
      </c>
      <c r="CF56">
        <f t="shared" si="29"/>
        <v>0.21479825247963291</v>
      </c>
      <c r="CG56">
        <f t="shared" si="29"/>
        <v>0.17623952955615307</v>
      </c>
      <c r="CH56">
        <f t="shared" si="29"/>
        <v>0.12866660388814022</v>
      </c>
      <c r="CI56">
        <f t="shared" si="29"/>
        <v>7.2554808423350048E-2</v>
      </c>
      <c r="CJ56">
        <f t="shared" si="29"/>
        <v>8.4647936739731255E-3</v>
      </c>
      <c r="CK56">
        <f t="shared" si="29"/>
        <v>-6.2963074117956874E-2</v>
      </c>
      <c r="CL56">
        <f t="shared" si="29"/>
        <v>-0.14101511130837852</v>
      </c>
      <c r="CM56">
        <f t="shared" si="29"/>
        <v>-0.22491144774225558</v>
      </c>
      <c r="CN56">
        <f t="shared" si="29"/>
        <v>-0.31381381895838362</v>
      </c>
      <c r="CO56">
        <f t="shared" si="29"/>
        <v>-0.40683394185078808</v>
      </c>
      <c r="CP56">
        <f t="shared" si="29"/>
        <v>-0.5030423900998926</v>
      </c>
      <c r="CQ56">
        <f t="shared" si="30"/>
        <v>-0.6014778806930785</v>
      </c>
      <c r="CR56">
        <f t="shared" si="30"/>
        <v>-0.70115687874678245</v>
      </c>
      <c r="CS56">
        <f t="shared" si="30"/>
        <v>-0.80108342466194948</v>
      </c>
      <c r="CT56">
        <f t="shared" si="30"/>
        <v>-0.90025908542311983</v>
      </c>
      <c r="CU56">
        <f t="shared" si="30"/>
        <v>-0.99769293061108266</v>
      </c>
      <c r="CV56">
        <f t="shared" si="30"/>
        <v>-1.0924114334520687</v>
      </c>
      <c r="CW56">
        <f t="shared" si="30"/>
        <v>-1.1834681979754615</v>
      </c>
      <c r="CX56">
        <f t="shared" si="30"/>
        <v>-1.26995341508951</v>
      </c>
      <c r="CY56">
        <f t="shared" si="30"/>
        <v>-1.3510029530930223</v>
      </c>
      <c r="CZ56">
        <f t="shared" si="30"/>
        <v>-1.4258069917936824</v>
      </c>
      <c r="DA56">
        <f t="shared" si="30"/>
        <v>-1.4936181139637226</v>
      </c>
      <c r="DB56">
        <f t="shared" si="30"/>
        <v>-1.5537587732857938</v>
      </c>
      <c r="DC56">
        <f t="shared" si="30"/>
        <v>-1.6056280641718104</v>
      </c>
      <c r="DD56">
        <f t="shared" si="30"/>
        <v>-1.6487077258129468</v>
      </c>
      <c r="DE56">
        <f t="shared" si="30"/>
        <v>-1.6825673204703282</v>
      </c>
      <c r="DF56">
        <f t="shared" ref="CS56:DH119" si="43">SIN(DF$16)+ COS($A56)</f>
        <v>-1.7068685342666319</v>
      </c>
      <c r="DG56">
        <f t="shared" si="43"/>
        <v>-1.7213685575065176</v>
      </c>
      <c r="DH56">
        <f t="shared" si="43"/>
        <v>-1.7259225107508436</v>
      </c>
      <c r="DI56">
        <f t="shared" si="31"/>
        <v>-1.7204848924041294</v>
      </c>
      <c r="DJ56">
        <f t="shared" si="31"/>
        <v>-1.7051100333514575</v>
      </c>
      <c r="DK56">
        <f t="shared" si="31"/>
        <v>-1.6799515541022292</v>
      </c>
      <c r="DL56">
        <f t="shared" si="31"/>
        <v>-1.6452608298648159</v>
      </c>
      <c r="DM56">
        <f t="shared" si="31"/>
        <v>-1.6013844788885687</v>
      </c>
      <c r="DN56">
        <f t="shared" si="31"/>
        <v>-1.5487608991688491</v>
      </c>
      <c r="DO56">
        <f t="shared" si="31"/>
        <v>-1.4879158881191734</v>
      </c>
      <c r="DP56">
        <f t="shared" si="31"/>
        <v>-1.4194573889772626</v>
      </c>
      <c r="DQ56">
        <f t="shared" si="31"/>
        <v>-1.3440694164371734</v>
      </c>
      <c r="DR56">
        <f t="shared" si="31"/>
        <v>-1.2625052222005753</v>
      </c>
      <c r="DS56">
        <f t="shared" si="31"/>
        <v>-1.1755797687347416</v>
      </c>
      <c r="DT56">
        <f t="shared" si="31"/>
        <v>-1.0841615864369689</v>
      </c>
      <c r="DU56">
        <f t="shared" si="31"/>
        <v>-0.98916409556594109</v>
      </c>
      <c r="DV56">
        <f t="shared" si="31"/>
        <v>-0.89153647964844962</v>
      </c>
      <c r="DW56">
        <f t="shared" si="31"/>
        <v>-0.79225420155134085</v>
      </c>
      <c r="DX56">
        <f t="shared" si="31"/>
        <v>-0.69230925697900347</v>
      </c>
      <c r="DY56">
        <f t="shared" ref="DY56:EN119" si="44">SIN(DY$16)+ COS($A56)</f>
        <v>-0.59270026278019805</v>
      </c>
      <c r="DZ56">
        <f t="shared" si="44"/>
        <v>-0.49442247909860126</v>
      </c>
      <c r="EA56">
        <f t="shared" si="44"/>
        <v>-0.39845786506244718</v>
      </c>
      <c r="EB56">
        <f t="shared" si="44"/>
        <v>-0.30576526737349929</v>
      </c>
      <c r="EC56">
        <f t="shared" si="44"/>
        <v>-0.21727083982776652</v>
      </c>
      <c r="ED56">
        <f t="shared" si="44"/>
        <v>-0.13385878949291719</v>
      </c>
      <c r="EE56">
        <f t="shared" si="44"/>
        <v>-5.6362542003537852E-2</v>
      </c>
      <c r="EF56">
        <f t="shared" si="44"/>
        <v>1.4443585752308419E-2</v>
      </c>
      <c r="EG56">
        <f t="shared" si="44"/>
        <v>7.7852122351480757E-2</v>
      </c>
      <c r="EH56">
        <f t="shared" si="44"/>
        <v>0.13322951065635558</v>
      </c>
      <c r="EI56">
        <f t="shared" si="44"/>
        <v>0.18002243810832164</v>
      </c>
      <c r="EJ56">
        <f t="shared" si="44"/>
        <v>0.21776336524396456</v>
      </c>
      <c r="EK56">
        <f t="shared" si="44"/>
        <v>0.24607519719483573</v>
      </c>
      <c r="EL56">
        <f t="shared" si="44"/>
        <v>0.26467505149473014</v>
      </c>
      <c r="EM56">
        <f t="shared" si="44"/>
        <v>0.27337708454777743</v>
      </c>
      <c r="EN56">
        <f t="shared" si="44"/>
        <v>0.2720943485162215</v>
      </c>
      <c r="EO56">
        <f t="shared" si="40"/>
        <v>0.26083966007447312</v>
      </c>
      <c r="EP56">
        <f t="shared" si="40"/>
        <v>0.23972547234913721</v>
      </c>
      <c r="EQ56">
        <f t="shared" si="40"/>
        <v>0.20896275132454278</v>
      </c>
      <c r="ER56">
        <f t="shared" si="40"/>
        <v>0.16885886794036398</v>
      </c>
      <c r="ES56">
        <f t="shared" si="40"/>
        <v>0.11981452694279404</v>
      </c>
      <c r="ET56">
        <f t="shared" si="40"/>
        <v>6.2319763175176068E-2</v>
      </c>
      <c r="EU56">
        <f t="shared" si="40"/>
        <v>-3.0509546881641869E-3</v>
      </c>
      <c r="EV56">
        <f t="shared" si="40"/>
        <v>-7.5644464043023385E-2</v>
      </c>
      <c r="EW56">
        <f t="shared" si="40"/>
        <v>-0.1547354345401516</v>
      </c>
      <c r="EX56">
        <f t="shared" si="40"/>
        <v>-0.23953361534634054</v>
      </c>
      <c r="EY56">
        <f t="shared" si="40"/>
        <v>-0.32919173106952815</v>
      </c>
      <c r="EZ56">
        <f t="shared" si="40"/>
        <v>-0.42281394745443796</v>
      </c>
      <c r="FA56">
        <f t="shared" si="40"/>
        <v>-0.51946482226234358</v>
      </c>
      <c r="FB56">
        <f t="shared" si="40"/>
        <v>-0.61817865190069621</v>
      </c>
      <c r="FC56">
        <f t="shared" si="40"/>
        <v>-0.71796912041420291</v>
      </c>
      <c r="FD56">
        <f t="shared" si="40"/>
        <v>-0.81783915442782185</v>
      </c>
      <c r="FE56">
        <f t="shared" si="32"/>
        <v>-0.91679088557432964</v>
      </c>
      <c r="FF56">
        <f t="shared" si="32"/>
        <v>-1.0138356208652055</v>
      </c>
      <c r="FG56">
        <f t="shared" si="32"/>
        <v>-1.1080037213841494</v>
      </c>
      <c r="FH56">
        <f t="shared" si="32"/>
        <v>-1.1983542905986064</v>
      </c>
      <c r="FI56">
        <f t="shared" si="32"/>
        <v>-1.2839845754869197</v>
      </c>
      <c r="FJ56">
        <f t="shared" si="32"/>
        <v>-1.3640389865480875</v>
      </c>
      <c r="FK56">
        <f t="shared" si="32"/>
        <v>-1.4377176465692632</v>
      </c>
      <c r="FL56">
        <f t="shared" si="32"/>
        <v>-1.5042843827344385</v>
      </c>
      <c r="FM56">
        <f t="shared" si="32"/>
        <v>-1.563074082219887</v>
      </c>
      <c r="FN56">
        <f t="shared" si="32"/>
        <v>-1.6134993377816449</v>
      </c>
      <c r="FO56">
        <f t="shared" si="32"/>
        <v>-1.6550563169345085</v>
      </c>
      <c r="FP56">
        <f t="shared" si="32"/>
        <v>-1.6873297960796969</v>
      </c>
      <c r="FQ56">
        <f t="shared" si="32"/>
        <v>-1.7099973092817837</v>
      </c>
      <c r="FR56">
        <f t="shared" si="32"/>
        <v>-1.7228323702417363</v>
      </c>
      <c r="FS56">
        <f t="shared" si="32"/>
        <v>-1.7257067352731514</v>
      </c>
      <c r="FT56">
        <f t="shared" si="32"/>
        <v>-1.7185916846707734</v>
      </c>
      <c r="FU56">
        <f t="shared" ref="FU56:GJ119" si="45">SIN(FU$16)+ COS($A56)</f>
        <v>-1.7015583096682978</v>
      </c>
      <c r="FV56">
        <f t="shared" si="45"/>
        <v>-1.6747768021182643</v>
      </c>
      <c r="FW56">
        <f t="shared" si="45"/>
        <v>-1.6385147539913247</v>
      </c>
      <c r="FX56">
        <f t="shared" si="45"/>
        <v>-1.5931344836857215</v>
      </c>
      <c r="FY56">
        <f t="shared" si="45"/>
        <v>-1.5390894158616288</v>
      </c>
      <c r="FZ56">
        <f t="shared" si="45"/>
        <v>-1.4769195509718163</v>
      </c>
      <c r="GA56">
        <f t="shared" si="45"/>
        <v>-1.4072460697556401</v>
      </c>
      <c r="GB56">
        <f t="shared" si="45"/>
        <v>-1.3307651266064244</v>
      </c>
      <c r="GC56">
        <f t="shared" si="45"/>
        <v>-1.2482408938268716</v>
      </c>
      <c r="GD56">
        <f t="shared" si="45"/>
        <v>-1.160497926272037</v>
      </c>
      <c r="GE56">
        <f t="shared" si="45"/>
        <v>-1.0684129226697527</v>
      </c>
      <c r="GF56">
        <f t="shared" si="45"/>
        <v>-0.97290596593676115</v>
      </c>
      <c r="GG56">
        <f t="shared" si="45"/>
        <v>-0.87493133001433898</v>
      </c>
      <c r="GH56">
        <f t="shared" si="45"/>
        <v>-0.77546794507850758</v>
      </c>
      <c r="GI56">
        <f t="shared" si="45"/>
        <v>-0.67550961639332896</v>
      </c>
      <c r="GJ56">
        <f t="shared" si="45"/>
        <v>-0.57605509453718784</v>
      </c>
      <c r="GK56">
        <f t="shared" si="38"/>
        <v>-0.47809809621718036</v>
      </c>
      <c r="GL56">
        <f t="shared" si="38"/>
        <v>-0.38261737538024482</v>
      </c>
      <c r="GM56">
        <f t="shared" si="38"/>
        <v>-0.29056694382724702</v>
      </c>
      <c r="GN56">
        <f t="shared" si="38"/>
        <v>-0.20286653904244378</v>
      </c>
      <c r="GO56">
        <f t="shared" si="38"/>
        <v>-0.12039243448053916</v>
      </c>
      <c r="GP56">
        <f t="shared" si="38"/>
        <v>-4.396868413200461E-2</v>
      </c>
      <c r="GQ56">
        <f t="shared" si="38"/>
        <v>2.5641111152008067E-2</v>
      </c>
      <c r="GR56">
        <f t="shared" si="38"/>
        <v>8.7741433306965155E-2</v>
      </c>
      <c r="GS56">
        <f t="shared" si="38"/>
        <v>0.14171179644152709</v>
      </c>
      <c r="GT56">
        <f t="shared" si="38"/>
        <v>0.18701294652748746</v>
      </c>
    </row>
    <row r="57" spans="1:202" x14ac:dyDescent="0.25">
      <c r="A57">
        <v>4</v>
      </c>
      <c r="B57">
        <f t="shared" ref="B57:Q120" si="46">SIN(B$16)+ COS($A57)</f>
        <v>-0.65364362086361194</v>
      </c>
      <c r="C57">
        <f t="shared" si="46"/>
        <v>-0.55381020421678384</v>
      </c>
      <c r="D57">
        <f t="shared" si="46"/>
        <v>-0.45497429006855072</v>
      </c>
      <c r="E57">
        <f t="shared" si="46"/>
        <v>-0.35812341420227239</v>
      </c>
      <c r="F57">
        <f t="shared" si="46"/>
        <v>-0.26422527855496142</v>
      </c>
      <c r="G57">
        <f t="shared" si="46"/>
        <v>-0.17421808225940894</v>
      </c>
      <c r="H57">
        <f t="shared" si="46"/>
        <v>-8.9001147468576569E-2</v>
      </c>
      <c r="I57">
        <f t="shared" si="46"/>
        <v>-9.4259336259209237E-3</v>
      </c>
      <c r="J57">
        <f t="shared" si="46"/>
        <v>6.3712470035910851E-2</v>
      </c>
      <c r="K57">
        <f t="shared" si="46"/>
        <v>0.12968328876387147</v>
      </c>
      <c r="L57">
        <f t="shared" si="46"/>
        <v>0.18782736394428456</v>
      </c>
      <c r="M57">
        <f t="shared" si="46"/>
        <v>0.23756373919782348</v>
      </c>
      <c r="N57">
        <f t="shared" si="46"/>
        <v>0.27839546510361435</v>
      </c>
      <c r="O57">
        <f t="shared" si="46"/>
        <v>0.30991456455358102</v>
      </c>
      <c r="P57">
        <f t="shared" si="46"/>
        <v>0.3318061091248482</v>
      </c>
      <c r="Q57">
        <f t="shared" si="46"/>
        <v>0.34385136574044251</v>
      </c>
      <c r="R57">
        <f t="shared" si="41"/>
        <v>0.34592998217789317</v>
      </c>
      <c r="S57">
        <f t="shared" si="41"/>
        <v>0.33802118958885663</v>
      </c>
      <c r="T57">
        <f t="shared" si="41"/>
        <v>0.32020401001458321</v>
      </c>
      <c r="U57">
        <f t="shared" si="41"/>
        <v>0.29265646682380253</v>
      </c>
      <c r="V57">
        <f t="shared" si="41"/>
        <v>0.25565380596206977</v>
      </c>
      <c r="W57">
        <f t="shared" si="41"/>
        <v>0.20956574578526177</v>
      </c>
      <c r="X57">
        <f t="shared" si="41"/>
        <v>0.15485278295597815</v>
      </c>
      <c r="Y57">
        <f t="shared" si="41"/>
        <v>9.2061591313108315E-2</v>
      </c>
      <c r="Z57">
        <f t="shared" si="41"/>
        <v>2.1819559687539014E-2</v>
      </c>
      <c r="AA57">
        <f t="shared" si="41"/>
        <v>-5.5171476759655391E-2</v>
      </c>
      <c r="AB57">
        <f t="shared" si="41"/>
        <v>-0.13814224904214778</v>
      </c>
      <c r="AC57">
        <f t="shared" si="41"/>
        <v>-0.22626374062978216</v>
      </c>
      <c r="AD57">
        <f t="shared" si="41"/>
        <v>-0.31865547070770683</v>
      </c>
      <c r="AE57">
        <f t="shared" si="41"/>
        <v>-0.41439429164962949</v>
      </c>
      <c r="AF57">
        <f t="shared" si="41"/>
        <v>-0.5125236128037447</v>
      </c>
      <c r="AG57">
        <f t="shared" si="33"/>
        <v>-0.61206295843032144</v>
      </c>
      <c r="AH57">
        <f t="shared" si="42"/>
        <v>-0.71201776429119201</v>
      </c>
      <c r="AI57">
        <f t="shared" si="42"/>
        <v>-0.81138931500686018</v>
      </c>
      <c r="AJ57">
        <f t="shared" si="42"/>
        <v>-0.90918472289044316</v>
      </c>
      <c r="AK57">
        <f t="shared" si="42"/>
        <v>-1.0044268485532317</v>
      </c>
      <c r="AL57">
        <f t="shared" si="42"/>
        <v>-1.0961640641584645</v>
      </c>
      <c r="AM57">
        <f t="shared" si="42"/>
        <v>-1.1834797617721053</v>
      </c>
      <c r="AN57">
        <f t="shared" si="42"/>
        <v>-1.2655015118063309</v>
      </c>
      <c r="AO57">
        <f t="shared" si="42"/>
        <v>-1.3414097800475857</v>
      </c>
      <c r="AP57">
        <f t="shared" si="42"/>
        <v>-1.4104461161715403</v>
      </c>
      <c r="AQ57">
        <f t="shared" si="42"/>
        <v>-1.4719207319280221</v>
      </c>
      <c r="AR57">
        <f t="shared" si="42"/>
        <v>-1.5252193932772</v>
      </c>
      <c r="AS57">
        <f t="shared" si="42"/>
        <v>-1.5698095576130668</v>
      </c>
      <c r="AT57">
        <f t="shared" si="42"/>
        <v>-1.6052456947531279</v>
      </c>
      <c r="AU57">
        <f t="shared" si="42"/>
        <v>-1.6311737385287088</v>
      </c>
      <c r="AV57">
        <f t="shared" si="5"/>
        <v>-1.6473346244970763</v>
      </c>
      <c r="AW57">
        <f t="shared" si="42"/>
        <v>-1.6535668784277129</v>
      </c>
      <c r="AX57">
        <f t="shared" si="39"/>
        <v>-1.6498082296994525</v>
      </c>
      <c r="AY57">
        <f t="shared" si="39"/>
        <v>-1.6360962334879443</v>
      </c>
      <c r="AZ57">
        <f t="shared" si="39"/>
        <v>-1.6125678955267504</v>
      </c>
      <c r="BA57">
        <f t="shared" si="39"/>
        <v>-1.5794583031913443</v>
      </c>
      <c r="BB57">
        <f t="shared" si="39"/>
        <v>-1.5370982765837651</v>
      </c>
      <c r="BC57">
        <f t="shared" si="39"/>
        <v>-1.4859110630875132</v>
      </c>
      <c r="BD57">
        <f t="shared" si="39"/>
        <v>-1.426408108419599</v>
      </c>
      <c r="BE57">
        <f t="shared" si="39"/>
        <v>-1.3591839464340039</v>
      </c>
      <c r="BF57">
        <f t="shared" si="39"/>
        <v>-1.2849102587359336</v>
      </c>
      <c r="BG57">
        <f t="shared" si="39"/>
        <v>-1.2043291634612494</v>
      </c>
      <c r="BH57">
        <f t="shared" si="39"/>
        <v>-1.1182458002773692</v>
      </c>
      <c r="BI57">
        <f t="shared" si="39"/>
        <v>-1.0275202856938479</v>
      </c>
      <c r="BJ57">
        <f t="shared" si="39"/>
        <v>-0.9330591190625378</v>
      </c>
      <c r="BK57">
        <f t="shared" si="39"/>
        <v>-0.83580612513570784</v>
      </c>
      <c r="BL57">
        <f t="shared" si="39"/>
        <v>-0.73673302368110838</v>
      </c>
      <c r="BM57">
        <f t="shared" si="39"/>
        <v>-0.63682972037926222</v>
      </c>
      <c r="BN57">
        <f t="shared" si="35"/>
        <v>-0.53709441601311836</v>
      </c>
      <c r="BO57">
        <f t="shared" si="35"/>
        <v>-0.43852363277579642</v>
      </c>
      <c r="BP57">
        <f t="shared" si="35"/>
        <v>-0.34210225735023408</v>
      </c>
      <c r="BQ57">
        <f t="shared" si="35"/>
        <v>-0.24879370024701364</v>
      </c>
      <c r="BR57">
        <f t="shared" si="35"/>
        <v>-0.15953026972500378</v>
      </c>
      <c r="BS57">
        <f t="shared" si="35"/>
        <v>-7.5203856475411834E-2</v>
      </c>
      <c r="BT57">
        <f t="shared" si="35"/>
        <v>3.3429778551771205E-3</v>
      </c>
      <c r="BU57">
        <f t="shared" si="35"/>
        <v>7.5325419262263993E-2</v>
      </c>
      <c r="BV57">
        <f t="shared" si="35"/>
        <v>0.14002424298554117</v>
      </c>
      <c r="BW57">
        <f t="shared" si="35"/>
        <v>0.19679299976495246</v>
      </c>
      <c r="BX57">
        <f t="shared" si="35"/>
        <v>0.24506447494801498</v>
      </c>
      <c r="BY57">
        <f t="shared" si="35"/>
        <v>0.28435635591112696</v>
      </c>
      <c r="BZ57">
        <f t="shared" si="35"/>
        <v>0.31427605116787438</v>
      </c>
      <c r="CA57">
        <f t="shared" si="35"/>
        <v>0.33452461301338843</v>
      </c>
      <c r="CB57">
        <f t="shared" si="35"/>
        <v>0.34489972451099304</v>
      </c>
      <c r="CC57">
        <f t="shared" si="34"/>
        <v>0.34529772097616007</v>
      </c>
      <c r="CD57">
        <f t="shared" ref="CC57:CR120" si="47">SIN(CD$16)+ COS($A57)</f>
        <v>0.33571462575976985</v>
      </c>
      <c r="CE57">
        <f t="shared" si="47"/>
        <v>0.31624618998147436</v>
      </c>
      <c r="CF57">
        <f t="shared" si="47"/>
        <v>0.28708693581616118</v>
      </c>
      <c r="CG57">
        <f t="shared" si="47"/>
        <v>0.24852821289268134</v>
      </c>
      <c r="CH57">
        <f t="shared" si="47"/>
        <v>0.20095528722466849</v>
      </c>
      <c r="CI57">
        <f t="shared" si="47"/>
        <v>0.14484349175987832</v>
      </c>
      <c r="CJ57">
        <f t="shared" si="47"/>
        <v>8.0753477010501395E-2</v>
      </c>
      <c r="CK57">
        <f t="shared" si="47"/>
        <v>9.3256092185713957E-3</v>
      </c>
      <c r="CL57">
        <f t="shared" si="47"/>
        <v>-6.8726427971850246E-2</v>
      </c>
      <c r="CM57">
        <f t="shared" si="47"/>
        <v>-0.15262276440572731</v>
      </c>
      <c r="CN57">
        <f t="shared" si="47"/>
        <v>-0.24152513562185535</v>
      </c>
      <c r="CO57">
        <f t="shared" si="47"/>
        <v>-0.33454525851425981</v>
      </c>
      <c r="CP57">
        <f t="shared" si="47"/>
        <v>-0.43075370676336433</v>
      </c>
      <c r="CQ57">
        <f t="shared" si="47"/>
        <v>-0.52918919735655023</v>
      </c>
      <c r="CR57">
        <f t="shared" si="47"/>
        <v>-0.62886819541025418</v>
      </c>
      <c r="CS57">
        <f t="shared" si="43"/>
        <v>-0.72879474132542121</v>
      </c>
      <c r="CT57">
        <f t="shared" si="43"/>
        <v>-0.82797040208659156</v>
      </c>
      <c r="CU57">
        <f t="shared" si="43"/>
        <v>-0.92540424727455439</v>
      </c>
      <c r="CV57">
        <f t="shared" si="43"/>
        <v>-1.0201227501155403</v>
      </c>
      <c r="CW57">
        <f t="shared" si="43"/>
        <v>-1.1111795146389332</v>
      </c>
      <c r="CX57">
        <f t="shared" si="43"/>
        <v>-1.1976647317529818</v>
      </c>
      <c r="CY57">
        <f t="shared" si="43"/>
        <v>-1.2787142697564939</v>
      </c>
      <c r="CZ57">
        <f t="shared" si="43"/>
        <v>-1.3535183084571543</v>
      </c>
      <c r="DA57">
        <f t="shared" si="43"/>
        <v>-1.4213294306271944</v>
      </c>
      <c r="DB57">
        <f t="shared" si="43"/>
        <v>-1.4814700899492657</v>
      </c>
      <c r="DC57">
        <f t="shared" si="43"/>
        <v>-1.533339380835282</v>
      </c>
      <c r="DD57">
        <f t="shared" si="43"/>
        <v>-1.5764190424764184</v>
      </c>
      <c r="DE57">
        <f t="shared" si="43"/>
        <v>-1.6102786371337998</v>
      </c>
      <c r="DF57">
        <f t="shared" si="43"/>
        <v>-1.6345798509301035</v>
      </c>
      <c r="DG57">
        <f t="shared" si="43"/>
        <v>-1.6490798741699892</v>
      </c>
      <c r="DH57">
        <f t="shared" si="43"/>
        <v>-1.6536338274143154</v>
      </c>
      <c r="DI57">
        <f t="shared" ref="DI57:DX120" si="48">SIN(DI$16)+ COS($A57)</f>
        <v>-1.648196209067601</v>
      </c>
      <c r="DJ57">
        <f t="shared" si="48"/>
        <v>-1.6328213500149293</v>
      </c>
      <c r="DK57">
        <f t="shared" si="48"/>
        <v>-1.6076628707657008</v>
      </c>
      <c r="DL57">
        <f t="shared" si="48"/>
        <v>-1.5729721465282878</v>
      </c>
      <c r="DM57">
        <f t="shared" si="48"/>
        <v>-1.5290957955520406</v>
      </c>
      <c r="DN57">
        <f t="shared" si="48"/>
        <v>-1.4764722158323207</v>
      </c>
      <c r="DO57">
        <f t="shared" si="48"/>
        <v>-1.4156272047826453</v>
      </c>
      <c r="DP57">
        <f t="shared" si="48"/>
        <v>-1.3471687056407342</v>
      </c>
      <c r="DQ57">
        <f t="shared" si="48"/>
        <v>-1.2717807331006452</v>
      </c>
      <c r="DR57">
        <f t="shared" si="48"/>
        <v>-1.1902165388640469</v>
      </c>
      <c r="DS57">
        <f t="shared" si="48"/>
        <v>-1.1032910853982134</v>
      </c>
      <c r="DT57">
        <f t="shared" si="48"/>
        <v>-1.0118729031004405</v>
      </c>
      <c r="DU57">
        <f t="shared" si="48"/>
        <v>-0.91687541222941293</v>
      </c>
      <c r="DV57">
        <f t="shared" si="48"/>
        <v>-0.81924779631192135</v>
      </c>
      <c r="DW57">
        <f t="shared" si="48"/>
        <v>-0.71996551821481258</v>
      </c>
      <c r="DX57">
        <f t="shared" si="48"/>
        <v>-0.6200205736424752</v>
      </c>
      <c r="DY57">
        <f t="shared" si="44"/>
        <v>-0.52041157944366967</v>
      </c>
      <c r="DZ57">
        <f t="shared" si="44"/>
        <v>-0.42213379576207299</v>
      </c>
      <c r="EA57">
        <f t="shared" si="44"/>
        <v>-0.32616918172591891</v>
      </c>
      <c r="EB57">
        <f t="shared" si="44"/>
        <v>-0.23347658403697102</v>
      </c>
      <c r="EC57">
        <f t="shared" si="44"/>
        <v>-0.14498215649123825</v>
      </c>
      <c r="ED57">
        <f t="shared" si="44"/>
        <v>-6.1570106156388915E-2</v>
      </c>
      <c r="EE57">
        <f t="shared" si="44"/>
        <v>1.5926141332990418E-2</v>
      </c>
      <c r="EF57">
        <f t="shared" si="44"/>
        <v>8.6732269088836689E-2</v>
      </c>
      <c r="EG57">
        <f t="shared" si="44"/>
        <v>0.15014080568800903</v>
      </c>
      <c r="EH57">
        <f t="shared" si="44"/>
        <v>0.20551819399288385</v>
      </c>
      <c r="EI57">
        <f t="shared" si="44"/>
        <v>0.25231112144484991</v>
      </c>
      <c r="EJ57">
        <f t="shared" si="44"/>
        <v>0.29005204858049283</v>
      </c>
      <c r="EK57">
        <f t="shared" si="44"/>
        <v>0.318363880531364</v>
      </c>
      <c r="EL57">
        <f t="shared" si="44"/>
        <v>0.33696373483125841</v>
      </c>
      <c r="EM57">
        <f t="shared" si="44"/>
        <v>0.3456657678843057</v>
      </c>
      <c r="EN57">
        <f t="shared" si="44"/>
        <v>0.34438303185274977</v>
      </c>
      <c r="EO57">
        <f t="shared" si="40"/>
        <v>0.33312834341100139</v>
      </c>
      <c r="EP57">
        <f t="shared" si="40"/>
        <v>0.31201415568566548</v>
      </c>
      <c r="EQ57">
        <f t="shared" si="40"/>
        <v>0.28125143466107105</v>
      </c>
      <c r="ER57">
        <f t="shared" si="40"/>
        <v>0.24114755127689225</v>
      </c>
      <c r="ES57">
        <f t="shared" si="40"/>
        <v>0.19210321027932231</v>
      </c>
      <c r="ET57">
        <f t="shared" si="40"/>
        <v>0.13460844651170434</v>
      </c>
      <c r="EU57">
        <f t="shared" si="40"/>
        <v>6.9237728648364083E-2</v>
      </c>
      <c r="EV57">
        <f t="shared" si="40"/>
        <v>-3.3557807064951151E-3</v>
      </c>
      <c r="EW57">
        <f t="shared" si="40"/>
        <v>-8.2446751203623325E-2</v>
      </c>
      <c r="EX57">
        <f t="shared" si="40"/>
        <v>-0.16724493200981227</v>
      </c>
      <c r="EY57">
        <f t="shared" si="40"/>
        <v>-0.25690304773299988</v>
      </c>
      <c r="EZ57">
        <f t="shared" si="40"/>
        <v>-0.35052526411790969</v>
      </c>
      <c r="FA57">
        <f t="shared" si="40"/>
        <v>-0.44717613892581531</v>
      </c>
      <c r="FB57">
        <f t="shared" si="40"/>
        <v>-0.54588996856416783</v>
      </c>
      <c r="FC57">
        <f t="shared" si="40"/>
        <v>-0.64568043707767464</v>
      </c>
      <c r="FD57">
        <f t="shared" si="40"/>
        <v>-0.74555047109129358</v>
      </c>
      <c r="FE57">
        <f t="shared" ref="FE57:FT120" si="49">SIN(FE$16)+ COS($A57)</f>
        <v>-0.84450220223780126</v>
      </c>
      <c r="FF57">
        <f t="shared" si="49"/>
        <v>-0.94154693752867724</v>
      </c>
      <c r="FG57">
        <f t="shared" si="49"/>
        <v>-1.035715038047621</v>
      </c>
      <c r="FH57">
        <f t="shared" si="49"/>
        <v>-1.126065607262078</v>
      </c>
      <c r="FI57">
        <f t="shared" si="49"/>
        <v>-1.2116958921503913</v>
      </c>
      <c r="FJ57">
        <f t="shared" si="49"/>
        <v>-1.2917503032115594</v>
      </c>
      <c r="FK57">
        <f t="shared" si="49"/>
        <v>-1.365428963232735</v>
      </c>
      <c r="FL57">
        <f t="shared" si="49"/>
        <v>-1.4319956993979104</v>
      </c>
      <c r="FM57">
        <f t="shared" si="49"/>
        <v>-1.4907853988833586</v>
      </c>
      <c r="FN57">
        <f t="shared" si="49"/>
        <v>-1.5412106544451165</v>
      </c>
      <c r="FO57">
        <f t="shared" si="49"/>
        <v>-1.5827676335979803</v>
      </c>
      <c r="FP57">
        <f t="shared" si="49"/>
        <v>-1.6150411127431687</v>
      </c>
      <c r="FQ57">
        <f t="shared" si="49"/>
        <v>-1.6377086259452553</v>
      </c>
      <c r="FR57">
        <f t="shared" si="49"/>
        <v>-1.6505436869052081</v>
      </c>
      <c r="FS57">
        <f t="shared" si="49"/>
        <v>-1.6534180519366231</v>
      </c>
      <c r="FT57">
        <f t="shared" si="49"/>
        <v>-1.6463030013342452</v>
      </c>
      <c r="FU57">
        <f t="shared" si="45"/>
        <v>-1.6292696263317694</v>
      </c>
      <c r="FV57">
        <f t="shared" si="45"/>
        <v>-1.6024881187817359</v>
      </c>
      <c r="FW57">
        <f t="shared" si="45"/>
        <v>-1.5662260706547966</v>
      </c>
      <c r="FX57">
        <f t="shared" si="45"/>
        <v>-1.5208458003491931</v>
      </c>
      <c r="FY57">
        <f t="shared" si="45"/>
        <v>-1.4668007325251005</v>
      </c>
      <c r="FZ57">
        <f t="shared" si="45"/>
        <v>-1.4046308676352881</v>
      </c>
      <c r="GA57">
        <f t="shared" si="45"/>
        <v>-1.334957386419112</v>
      </c>
      <c r="GB57">
        <f t="shared" si="45"/>
        <v>-1.2584764432698961</v>
      </c>
      <c r="GC57">
        <f t="shared" si="45"/>
        <v>-1.1759522104903435</v>
      </c>
      <c r="GD57">
        <f t="shared" si="45"/>
        <v>-1.0882092429355086</v>
      </c>
      <c r="GE57">
        <f t="shared" si="45"/>
        <v>-0.99612423933322447</v>
      </c>
      <c r="GF57">
        <f t="shared" si="45"/>
        <v>-0.90061728260023277</v>
      </c>
      <c r="GG57">
        <f t="shared" si="45"/>
        <v>-0.80264264667781071</v>
      </c>
      <c r="GH57">
        <f t="shared" si="45"/>
        <v>-0.70317926174197931</v>
      </c>
      <c r="GI57">
        <f t="shared" si="45"/>
        <v>-0.60322093305680069</v>
      </c>
      <c r="GJ57">
        <f t="shared" si="45"/>
        <v>-0.50376641120065957</v>
      </c>
      <c r="GK57">
        <f t="shared" si="38"/>
        <v>-0.40580941288065209</v>
      </c>
      <c r="GL57">
        <f t="shared" si="38"/>
        <v>-0.31032869204371655</v>
      </c>
      <c r="GM57">
        <f t="shared" si="38"/>
        <v>-0.21827826049071875</v>
      </c>
      <c r="GN57">
        <f t="shared" si="38"/>
        <v>-0.13057785570591551</v>
      </c>
      <c r="GO57">
        <f t="shared" si="38"/>
        <v>-4.8103751144010887E-2</v>
      </c>
      <c r="GP57">
        <f t="shared" si="38"/>
        <v>2.831999920452366E-2</v>
      </c>
      <c r="GQ57">
        <f t="shared" si="38"/>
        <v>9.7929794488536337E-2</v>
      </c>
      <c r="GR57">
        <f t="shared" si="38"/>
        <v>0.16003011664349343</v>
      </c>
      <c r="GS57">
        <f t="shared" si="38"/>
        <v>0.21400047977805536</v>
      </c>
      <c r="GT57">
        <f t="shared" si="38"/>
        <v>0.25930162986401573</v>
      </c>
    </row>
    <row r="58" spans="1:202" x14ac:dyDescent="0.25">
      <c r="A58">
        <v>4.0999999999999996</v>
      </c>
      <c r="B58">
        <f t="shared" si="46"/>
        <v>-0.57482394653326918</v>
      </c>
      <c r="C58">
        <f t="shared" si="46"/>
        <v>-0.47499052988644103</v>
      </c>
      <c r="D58">
        <f t="shared" si="46"/>
        <v>-0.37615461573820796</v>
      </c>
      <c r="E58">
        <f t="shared" si="46"/>
        <v>-0.27930373987192963</v>
      </c>
      <c r="F58">
        <f t="shared" si="46"/>
        <v>-0.18540560422461866</v>
      </c>
      <c r="G58">
        <f t="shared" si="46"/>
        <v>-9.5398407929066176E-2</v>
      </c>
      <c r="H58">
        <f t="shared" si="46"/>
        <v>-1.018147313823381E-2</v>
      </c>
      <c r="I58">
        <f t="shared" si="46"/>
        <v>6.9393740704421836E-2</v>
      </c>
      <c r="J58">
        <f t="shared" si="46"/>
        <v>0.14253214436625361</v>
      </c>
      <c r="K58">
        <f t="shared" si="46"/>
        <v>0.20850296309421423</v>
      </c>
      <c r="L58">
        <f t="shared" si="46"/>
        <v>0.26664703827462732</v>
      </c>
      <c r="M58">
        <f t="shared" si="46"/>
        <v>0.31638341352816624</v>
      </c>
      <c r="N58">
        <f t="shared" si="46"/>
        <v>0.35721513943395711</v>
      </c>
      <c r="O58">
        <f t="shared" si="46"/>
        <v>0.38873423888392378</v>
      </c>
      <c r="P58">
        <f t="shared" si="46"/>
        <v>0.41062578345519096</v>
      </c>
      <c r="Q58">
        <f t="shared" si="46"/>
        <v>0.42267104007078526</v>
      </c>
      <c r="R58">
        <f t="shared" si="41"/>
        <v>0.42474965650823593</v>
      </c>
      <c r="S58">
        <f t="shared" si="41"/>
        <v>0.41684086391919939</v>
      </c>
      <c r="T58">
        <f t="shared" si="41"/>
        <v>0.39902368434492597</v>
      </c>
      <c r="U58">
        <f t="shared" si="41"/>
        <v>0.37147614115414529</v>
      </c>
      <c r="V58">
        <f t="shared" si="41"/>
        <v>0.33447348029241253</v>
      </c>
      <c r="W58">
        <f t="shared" si="41"/>
        <v>0.28838542011560453</v>
      </c>
      <c r="X58">
        <f t="shared" si="41"/>
        <v>0.23367245728632091</v>
      </c>
      <c r="Y58">
        <f t="shared" si="41"/>
        <v>0.17088126564345107</v>
      </c>
      <c r="Z58">
        <f t="shared" si="41"/>
        <v>0.10063923401788177</v>
      </c>
      <c r="AA58">
        <f t="shared" si="41"/>
        <v>2.3648197570687368E-2</v>
      </c>
      <c r="AB58">
        <f t="shared" si="41"/>
        <v>-5.9322574711805021E-2</v>
      </c>
      <c r="AC58">
        <f t="shared" si="41"/>
        <v>-0.1474440662994394</v>
      </c>
      <c r="AD58">
        <f t="shared" si="41"/>
        <v>-0.23983579637736407</v>
      </c>
      <c r="AE58">
        <f t="shared" si="41"/>
        <v>-0.33557461731928673</v>
      </c>
      <c r="AF58">
        <f t="shared" si="41"/>
        <v>-0.43370393847340194</v>
      </c>
      <c r="AG58">
        <f t="shared" ref="R58:AG121" si="50">SIN(AG$16)+ COS($A58)</f>
        <v>-0.53324328409997868</v>
      </c>
      <c r="AH58">
        <f t="shared" si="42"/>
        <v>-0.63319808996084925</v>
      </c>
      <c r="AI58">
        <f t="shared" si="42"/>
        <v>-0.73256964067651742</v>
      </c>
      <c r="AJ58">
        <f t="shared" si="42"/>
        <v>-0.8303650485601004</v>
      </c>
      <c r="AK58">
        <f t="shared" si="42"/>
        <v>-0.92560717422288907</v>
      </c>
      <c r="AL58">
        <f t="shared" si="42"/>
        <v>-1.0173443898281216</v>
      </c>
      <c r="AM58">
        <f t="shared" si="42"/>
        <v>-1.1046600874417627</v>
      </c>
      <c r="AN58">
        <f t="shared" si="42"/>
        <v>-1.1866818374759882</v>
      </c>
      <c r="AO58">
        <f t="shared" si="42"/>
        <v>-1.2625901057172428</v>
      </c>
      <c r="AP58">
        <f t="shared" si="42"/>
        <v>-1.3316264418411974</v>
      </c>
      <c r="AQ58">
        <f t="shared" si="42"/>
        <v>-1.3931010575976794</v>
      </c>
      <c r="AR58">
        <f t="shared" si="42"/>
        <v>-1.4463997189468574</v>
      </c>
      <c r="AS58">
        <f t="shared" si="42"/>
        <v>-1.4909898832827242</v>
      </c>
      <c r="AT58">
        <f t="shared" si="42"/>
        <v>-1.5264260204227851</v>
      </c>
      <c r="AU58">
        <f t="shared" si="42"/>
        <v>-1.5523540641983662</v>
      </c>
      <c r="AV58">
        <f t="shared" si="5"/>
        <v>-1.5685149501667337</v>
      </c>
      <c r="AW58">
        <f t="shared" si="42"/>
        <v>-1.57474720409737</v>
      </c>
      <c r="AX58">
        <f t="shared" si="39"/>
        <v>-1.5709885553691099</v>
      </c>
      <c r="AY58">
        <f t="shared" si="39"/>
        <v>-1.5572765591576017</v>
      </c>
      <c r="AZ58">
        <f t="shared" si="39"/>
        <v>-1.5337482211964075</v>
      </c>
      <c r="BA58">
        <f t="shared" si="39"/>
        <v>-1.5006386288610016</v>
      </c>
      <c r="BB58">
        <f t="shared" si="39"/>
        <v>-1.4582786022534222</v>
      </c>
      <c r="BC58">
        <f t="shared" si="39"/>
        <v>-1.4070913887571703</v>
      </c>
      <c r="BD58">
        <f t="shared" si="39"/>
        <v>-1.3475884340892563</v>
      </c>
      <c r="BE58">
        <f t="shared" si="39"/>
        <v>-1.280364272103661</v>
      </c>
      <c r="BF58">
        <f t="shared" si="39"/>
        <v>-1.2060905844055907</v>
      </c>
      <c r="BG58">
        <f t="shared" si="39"/>
        <v>-1.1255094891309068</v>
      </c>
      <c r="BH58">
        <f t="shared" si="39"/>
        <v>-1.0394261259470265</v>
      </c>
      <c r="BI58">
        <f t="shared" si="39"/>
        <v>-0.94870061136350525</v>
      </c>
      <c r="BJ58">
        <f t="shared" si="39"/>
        <v>-0.85423944473219504</v>
      </c>
      <c r="BK58">
        <f t="shared" si="39"/>
        <v>-0.75698645080536509</v>
      </c>
      <c r="BL58">
        <f t="shared" si="39"/>
        <v>-0.65791334935076562</v>
      </c>
      <c r="BM58">
        <f t="shared" si="39"/>
        <v>-0.55801004604891946</v>
      </c>
      <c r="BN58">
        <f t="shared" si="35"/>
        <v>-0.45827474168277554</v>
      </c>
      <c r="BO58">
        <f t="shared" si="35"/>
        <v>-0.35970395844545366</v>
      </c>
      <c r="BP58">
        <f t="shared" si="35"/>
        <v>-0.26328258301989133</v>
      </c>
      <c r="BQ58">
        <f t="shared" si="35"/>
        <v>-0.16997402591667088</v>
      </c>
      <c r="BR58">
        <f t="shared" si="35"/>
        <v>-8.0710595394661022E-2</v>
      </c>
      <c r="BS58">
        <f t="shared" si="35"/>
        <v>3.615817854930925E-3</v>
      </c>
      <c r="BT58">
        <f t="shared" si="35"/>
        <v>8.216265218551988E-2</v>
      </c>
      <c r="BU58">
        <f t="shared" si="35"/>
        <v>0.15414509359260675</v>
      </c>
      <c r="BV58">
        <f t="shared" si="35"/>
        <v>0.21884391731588393</v>
      </c>
      <c r="BW58">
        <f t="shared" si="35"/>
        <v>0.27561267409529522</v>
      </c>
      <c r="BX58">
        <f t="shared" si="35"/>
        <v>0.32388414927835774</v>
      </c>
      <c r="BY58">
        <f t="shared" si="35"/>
        <v>0.36317603024146972</v>
      </c>
      <c r="BZ58">
        <f t="shared" si="35"/>
        <v>0.39309572549821714</v>
      </c>
      <c r="CA58">
        <f t="shared" si="35"/>
        <v>0.41334428734373119</v>
      </c>
      <c r="CB58">
        <f t="shared" si="35"/>
        <v>0.4237193988413358</v>
      </c>
      <c r="CC58">
        <f t="shared" si="47"/>
        <v>0.42411739530650283</v>
      </c>
      <c r="CD58">
        <f t="shared" si="47"/>
        <v>0.41453430009011261</v>
      </c>
      <c r="CE58">
        <f t="shared" si="47"/>
        <v>0.39506586431181712</v>
      </c>
      <c r="CF58">
        <f t="shared" si="47"/>
        <v>0.36590661014650394</v>
      </c>
      <c r="CG58">
        <f t="shared" si="47"/>
        <v>0.3273478872230241</v>
      </c>
      <c r="CH58">
        <f t="shared" si="47"/>
        <v>0.27977496155501125</v>
      </c>
      <c r="CI58">
        <f t="shared" si="47"/>
        <v>0.22366316609022108</v>
      </c>
      <c r="CJ58">
        <f t="shared" si="47"/>
        <v>0.15957315134084415</v>
      </c>
      <c r="CK58">
        <f t="shared" si="47"/>
        <v>8.8145283548914155E-2</v>
      </c>
      <c r="CL58">
        <f t="shared" si="47"/>
        <v>1.0093246358492514E-2</v>
      </c>
      <c r="CM58">
        <f t="shared" si="47"/>
        <v>-7.3803090075384548E-2</v>
      </c>
      <c r="CN58">
        <f t="shared" si="47"/>
        <v>-0.16270546129151259</v>
      </c>
      <c r="CO58">
        <f t="shared" si="47"/>
        <v>-0.25572558418391705</v>
      </c>
      <c r="CP58">
        <f t="shared" si="47"/>
        <v>-0.35193403243302157</v>
      </c>
      <c r="CQ58">
        <f t="shared" si="47"/>
        <v>-0.45036952302620747</v>
      </c>
      <c r="CR58">
        <f t="shared" si="47"/>
        <v>-0.55004852107991142</v>
      </c>
      <c r="CS58">
        <f t="shared" si="43"/>
        <v>-0.64997506699507845</v>
      </c>
      <c r="CT58">
        <f t="shared" si="43"/>
        <v>-0.7491507277562488</v>
      </c>
      <c r="CU58">
        <f t="shared" si="43"/>
        <v>-0.84658457294421163</v>
      </c>
      <c r="CV58">
        <f t="shared" si="43"/>
        <v>-0.94130307578519756</v>
      </c>
      <c r="CW58">
        <f t="shared" si="43"/>
        <v>-1.0323598403085905</v>
      </c>
      <c r="CX58">
        <f t="shared" si="43"/>
        <v>-1.118845057422639</v>
      </c>
      <c r="CY58">
        <f t="shared" si="43"/>
        <v>-1.1998945954261513</v>
      </c>
      <c r="CZ58">
        <f t="shared" si="43"/>
        <v>-1.2746986341268114</v>
      </c>
      <c r="DA58">
        <f t="shared" si="43"/>
        <v>-1.3425097562968515</v>
      </c>
      <c r="DB58">
        <f t="shared" si="43"/>
        <v>-1.4026504156189228</v>
      </c>
      <c r="DC58">
        <f t="shared" si="43"/>
        <v>-1.4545197065049393</v>
      </c>
      <c r="DD58">
        <f t="shared" si="43"/>
        <v>-1.4975993681460757</v>
      </c>
      <c r="DE58">
        <f t="shared" si="43"/>
        <v>-1.5314589628034572</v>
      </c>
      <c r="DF58">
        <f t="shared" si="43"/>
        <v>-1.5557601765997608</v>
      </c>
      <c r="DG58">
        <f t="shared" si="43"/>
        <v>-1.5702601998396466</v>
      </c>
      <c r="DH58">
        <f t="shared" si="43"/>
        <v>-1.5748141530839725</v>
      </c>
      <c r="DI58">
        <f t="shared" si="48"/>
        <v>-1.5693765347372584</v>
      </c>
      <c r="DJ58">
        <f t="shared" si="48"/>
        <v>-1.5540016756845865</v>
      </c>
      <c r="DK58">
        <f t="shared" si="48"/>
        <v>-1.5288431964353582</v>
      </c>
      <c r="DL58">
        <f t="shared" si="48"/>
        <v>-1.4941524721979449</v>
      </c>
      <c r="DM58">
        <f t="shared" si="48"/>
        <v>-1.4502761212216977</v>
      </c>
      <c r="DN58">
        <f t="shared" si="48"/>
        <v>-1.397652541501978</v>
      </c>
      <c r="DO58">
        <f t="shared" si="48"/>
        <v>-1.3368075304523024</v>
      </c>
      <c r="DP58">
        <f t="shared" si="48"/>
        <v>-1.2683490313103916</v>
      </c>
      <c r="DQ58">
        <f t="shared" si="48"/>
        <v>-1.1929610587703023</v>
      </c>
      <c r="DR58">
        <f t="shared" si="48"/>
        <v>-1.1113968645337042</v>
      </c>
      <c r="DS58">
        <f t="shared" si="48"/>
        <v>-1.0244714110678705</v>
      </c>
      <c r="DT58">
        <f t="shared" si="48"/>
        <v>-0.93305322877009789</v>
      </c>
      <c r="DU58">
        <f t="shared" si="48"/>
        <v>-0.83805573789907006</v>
      </c>
      <c r="DV58">
        <f t="shared" si="48"/>
        <v>-0.74042812198157859</v>
      </c>
      <c r="DW58">
        <f t="shared" si="48"/>
        <v>-0.64114584388446982</v>
      </c>
      <c r="DX58">
        <f t="shared" si="48"/>
        <v>-0.54120089931213244</v>
      </c>
      <c r="DY58">
        <f t="shared" si="44"/>
        <v>-0.44159190511332697</v>
      </c>
      <c r="DZ58">
        <f t="shared" si="44"/>
        <v>-0.34331412143173023</v>
      </c>
      <c r="EA58">
        <f t="shared" si="44"/>
        <v>-0.24734950739557615</v>
      </c>
      <c r="EB58">
        <f t="shared" si="44"/>
        <v>-0.15465690970662826</v>
      </c>
      <c r="EC58">
        <f t="shared" si="44"/>
        <v>-6.6162482160895486E-2</v>
      </c>
      <c r="ED58">
        <f t="shared" si="44"/>
        <v>1.7249568173953844E-2</v>
      </c>
      <c r="EE58">
        <f t="shared" si="44"/>
        <v>9.4745815663333177E-2</v>
      </c>
      <c r="EF58">
        <f t="shared" si="44"/>
        <v>0.16555194341917945</v>
      </c>
      <c r="EG58">
        <f t="shared" si="44"/>
        <v>0.22896048001835179</v>
      </c>
      <c r="EH58">
        <f t="shared" si="44"/>
        <v>0.28433786832322661</v>
      </c>
      <c r="EI58">
        <f t="shared" si="44"/>
        <v>0.33113079577519267</v>
      </c>
      <c r="EJ58">
        <f t="shared" si="44"/>
        <v>0.36887172291083559</v>
      </c>
      <c r="EK58">
        <f t="shared" si="44"/>
        <v>0.39718355486170676</v>
      </c>
      <c r="EL58">
        <f t="shared" si="44"/>
        <v>0.41578340916160117</v>
      </c>
      <c r="EM58">
        <f t="shared" si="44"/>
        <v>0.42448544221464846</v>
      </c>
      <c r="EN58">
        <f t="shared" si="44"/>
        <v>0.42320270618309253</v>
      </c>
      <c r="EO58">
        <f t="shared" si="40"/>
        <v>0.41194801774134415</v>
      </c>
      <c r="EP58">
        <f t="shared" si="40"/>
        <v>0.39083383001600824</v>
      </c>
      <c r="EQ58">
        <f t="shared" si="40"/>
        <v>0.36007110899141381</v>
      </c>
      <c r="ER58">
        <f t="shared" si="40"/>
        <v>0.31996722560723501</v>
      </c>
      <c r="ES58">
        <f t="shared" si="40"/>
        <v>0.27092288460966507</v>
      </c>
      <c r="ET58">
        <f t="shared" si="40"/>
        <v>0.2134281208420471</v>
      </c>
      <c r="EU58">
        <f t="shared" si="40"/>
        <v>0.14805740297870684</v>
      </c>
      <c r="EV58">
        <f t="shared" si="40"/>
        <v>7.5463893623847644E-2</v>
      </c>
      <c r="EW58">
        <f t="shared" si="40"/>
        <v>-3.6270768732805658E-3</v>
      </c>
      <c r="EX58">
        <f t="shared" si="40"/>
        <v>-8.8425257679469516E-2</v>
      </c>
      <c r="EY58">
        <f t="shared" si="40"/>
        <v>-0.17808337340265712</v>
      </c>
      <c r="EZ58">
        <f t="shared" si="40"/>
        <v>-0.27170558978756693</v>
      </c>
      <c r="FA58">
        <f t="shared" si="40"/>
        <v>-0.36835646459547255</v>
      </c>
      <c r="FB58">
        <f t="shared" si="40"/>
        <v>-0.46707029423382512</v>
      </c>
      <c r="FC58">
        <f t="shared" si="40"/>
        <v>-0.56686076274733188</v>
      </c>
      <c r="FD58">
        <f t="shared" si="40"/>
        <v>-0.66673079676095082</v>
      </c>
      <c r="FE58">
        <f t="shared" si="49"/>
        <v>-0.76568252790745861</v>
      </c>
      <c r="FF58">
        <f t="shared" si="49"/>
        <v>-0.86272726319833448</v>
      </c>
      <c r="FG58">
        <f t="shared" si="49"/>
        <v>-0.95689536371727835</v>
      </c>
      <c r="FH58">
        <f t="shared" si="49"/>
        <v>-1.0472459329317354</v>
      </c>
      <c r="FI58">
        <f t="shared" si="49"/>
        <v>-1.1328762178200487</v>
      </c>
      <c r="FJ58">
        <f t="shared" si="49"/>
        <v>-1.2129306288812165</v>
      </c>
      <c r="FK58">
        <f t="shared" si="49"/>
        <v>-1.2866092889023921</v>
      </c>
      <c r="FL58">
        <f t="shared" si="49"/>
        <v>-1.3531760250675675</v>
      </c>
      <c r="FM58">
        <f t="shared" si="49"/>
        <v>-1.4119657245530159</v>
      </c>
      <c r="FN58">
        <f t="shared" si="49"/>
        <v>-1.4623909801147739</v>
      </c>
      <c r="FO58">
        <f t="shared" si="49"/>
        <v>-1.5039479592676375</v>
      </c>
      <c r="FP58">
        <f t="shared" si="49"/>
        <v>-1.5362214384128259</v>
      </c>
      <c r="FQ58">
        <f t="shared" si="49"/>
        <v>-1.5588889516149127</v>
      </c>
      <c r="FR58">
        <f t="shared" si="49"/>
        <v>-1.5717240125748653</v>
      </c>
      <c r="FS58">
        <f t="shared" si="49"/>
        <v>-1.5745983776062804</v>
      </c>
      <c r="FT58">
        <f t="shared" si="49"/>
        <v>-1.5674833270039024</v>
      </c>
      <c r="FU58">
        <f t="shared" si="45"/>
        <v>-1.5504499520014268</v>
      </c>
      <c r="FV58">
        <f t="shared" si="45"/>
        <v>-1.5236684444513933</v>
      </c>
      <c r="FW58">
        <f t="shared" si="45"/>
        <v>-1.4874063963244537</v>
      </c>
      <c r="FX58">
        <f t="shared" si="45"/>
        <v>-1.4420261260188505</v>
      </c>
      <c r="FY58">
        <f t="shared" si="45"/>
        <v>-1.3879810581947578</v>
      </c>
      <c r="FZ58">
        <f t="shared" si="45"/>
        <v>-1.3258111933049452</v>
      </c>
      <c r="GA58">
        <f t="shared" si="45"/>
        <v>-1.2561377120887691</v>
      </c>
      <c r="GB58">
        <f t="shared" si="45"/>
        <v>-1.1796567689395534</v>
      </c>
      <c r="GC58">
        <f t="shared" si="45"/>
        <v>-1.0971325361600006</v>
      </c>
      <c r="GD58">
        <f t="shared" si="45"/>
        <v>-1.0093895686051659</v>
      </c>
      <c r="GE58">
        <f t="shared" si="45"/>
        <v>-0.91730456500288171</v>
      </c>
      <c r="GF58">
        <f t="shared" si="45"/>
        <v>-0.82179760826989012</v>
      </c>
      <c r="GG58">
        <f t="shared" si="45"/>
        <v>-0.72382297234746795</v>
      </c>
      <c r="GH58">
        <f t="shared" si="45"/>
        <v>-0.62435958741163655</v>
      </c>
      <c r="GI58">
        <f t="shared" si="45"/>
        <v>-0.52440125872645793</v>
      </c>
      <c r="GJ58">
        <f t="shared" si="45"/>
        <v>-0.42494673687031681</v>
      </c>
      <c r="GK58">
        <f t="shared" si="38"/>
        <v>-0.32698973855030933</v>
      </c>
      <c r="GL58">
        <f t="shared" si="38"/>
        <v>-0.23150901771337379</v>
      </c>
      <c r="GM58">
        <f t="shared" si="38"/>
        <v>-0.13945858616037599</v>
      </c>
      <c r="GN58">
        <f t="shared" si="38"/>
        <v>-5.1758181375572754E-2</v>
      </c>
      <c r="GO58">
        <f t="shared" si="38"/>
        <v>3.0715923186331873E-2</v>
      </c>
      <c r="GP58">
        <f t="shared" si="38"/>
        <v>0.10713967353486642</v>
      </c>
      <c r="GQ58">
        <f t="shared" si="38"/>
        <v>0.1767494688188791</v>
      </c>
      <c r="GR58">
        <f t="shared" si="38"/>
        <v>0.23884979097383618</v>
      </c>
      <c r="GS58">
        <f t="shared" si="38"/>
        <v>0.29282015410839812</v>
      </c>
      <c r="GT58">
        <f t="shared" si="38"/>
        <v>0.33812130419435849</v>
      </c>
    </row>
    <row r="59" spans="1:202" x14ac:dyDescent="0.25">
      <c r="A59">
        <v>4.2</v>
      </c>
      <c r="B59">
        <f t="shared" si="46"/>
        <v>-0.49026082134069943</v>
      </c>
      <c r="C59">
        <f t="shared" si="46"/>
        <v>-0.39042740469387127</v>
      </c>
      <c r="D59">
        <f t="shared" si="46"/>
        <v>-0.29159149054563821</v>
      </c>
      <c r="E59">
        <f t="shared" si="46"/>
        <v>-0.19474061467935988</v>
      </c>
      <c r="F59">
        <f t="shared" si="46"/>
        <v>-0.1008424790320489</v>
      </c>
      <c r="G59">
        <f t="shared" si="46"/>
        <v>-1.0835282736496421E-2</v>
      </c>
      <c r="H59">
        <f t="shared" si="46"/>
        <v>7.4381652054335945E-2</v>
      </c>
      <c r="I59">
        <f t="shared" si="46"/>
        <v>0.15395686589699159</v>
      </c>
      <c r="J59">
        <f t="shared" si="46"/>
        <v>0.22709526955882336</v>
      </c>
      <c r="K59">
        <f t="shared" si="46"/>
        <v>0.29306608828678399</v>
      </c>
      <c r="L59">
        <f t="shared" si="46"/>
        <v>0.35121016346719708</v>
      </c>
      <c r="M59">
        <f t="shared" si="46"/>
        <v>0.40094653872073599</v>
      </c>
      <c r="N59">
        <f t="shared" si="46"/>
        <v>0.44177826462652686</v>
      </c>
      <c r="O59">
        <f t="shared" si="46"/>
        <v>0.47329736407649353</v>
      </c>
      <c r="P59">
        <f t="shared" si="46"/>
        <v>0.49518890864776072</v>
      </c>
      <c r="Q59">
        <f t="shared" si="46"/>
        <v>0.50723416526335496</v>
      </c>
      <c r="R59">
        <f t="shared" si="50"/>
        <v>0.50931278170080563</v>
      </c>
      <c r="S59">
        <f t="shared" si="50"/>
        <v>0.5014039891117692</v>
      </c>
      <c r="T59">
        <f t="shared" si="50"/>
        <v>0.48358680953749572</v>
      </c>
      <c r="U59">
        <f t="shared" si="50"/>
        <v>0.45603926634671504</v>
      </c>
      <c r="V59">
        <f t="shared" si="50"/>
        <v>0.41903660548498228</v>
      </c>
      <c r="W59">
        <f t="shared" si="50"/>
        <v>0.37294854530817428</v>
      </c>
      <c r="X59">
        <f t="shared" si="50"/>
        <v>0.31823558247889067</v>
      </c>
      <c r="Y59">
        <f t="shared" si="50"/>
        <v>0.25544439083602083</v>
      </c>
      <c r="Z59">
        <f t="shared" si="50"/>
        <v>0.18520235921045153</v>
      </c>
      <c r="AA59">
        <f t="shared" si="50"/>
        <v>0.10821132276325712</v>
      </c>
      <c r="AB59">
        <f t="shared" si="50"/>
        <v>2.5240550480764734E-2</v>
      </c>
      <c r="AC59">
        <f t="shared" si="50"/>
        <v>-6.2880941106869648E-2</v>
      </c>
      <c r="AD59">
        <f t="shared" si="50"/>
        <v>-0.15527267118479432</v>
      </c>
      <c r="AE59">
        <f t="shared" si="50"/>
        <v>-0.25101149212671703</v>
      </c>
      <c r="AF59">
        <f t="shared" si="50"/>
        <v>-0.34914081328083224</v>
      </c>
      <c r="AG59">
        <f t="shared" si="50"/>
        <v>-0.44868015890740892</v>
      </c>
      <c r="AH59">
        <f t="shared" si="42"/>
        <v>-0.54863496476827955</v>
      </c>
      <c r="AI59">
        <f t="shared" si="42"/>
        <v>-0.64800651548394761</v>
      </c>
      <c r="AJ59">
        <f t="shared" si="42"/>
        <v>-0.74580192336753059</v>
      </c>
      <c r="AK59">
        <f t="shared" si="42"/>
        <v>-0.84104404903031926</v>
      </c>
      <c r="AL59">
        <f t="shared" si="42"/>
        <v>-0.93278126463555189</v>
      </c>
      <c r="AM59">
        <f t="shared" si="42"/>
        <v>-1.0200969622491929</v>
      </c>
      <c r="AN59">
        <f t="shared" si="42"/>
        <v>-1.1021187122834184</v>
      </c>
      <c r="AO59">
        <f t="shared" si="42"/>
        <v>-1.1780269805246733</v>
      </c>
      <c r="AP59">
        <f t="shared" si="42"/>
        <v>-1.2470633166486276</v>
      </c>
      <c r="AQ59">
        <f t="shared" si="42"/>
        <v>-1.3085379324051096</v>
      </c>
      <c r="AR59">
        <f t="shared" si="42"/>
        <v>-1.3618365937542876</v>
      </c>
      <c r="AS59">
        <f t="shared" si="42"/>
        <v>-1.4064267580901544</v>
      </c>
      <c r="AT59">
        <f t="shared" si="42"/>
        <v>-1.4418628952302155</v>
      </c>
      <c r="AU59">
        <f t="shared" si="42"/>
        <v>-1.4677909390057964</v>
      </c>
      <c r="AV59">
        <f t="shared" si="5"/>
        <v>-1.4839518249741639</v>
      </c>
      <c r="AW59">
        <f t="shared" si="42"/>
        <v>-1.4901840789048002</v>
      </c>
      <c r="AX59">
        <f t="shared" si="39"/>
        <v>-1.4864254301765401</v>
      </c>
      <c r="AY59">
        <f t="shared" si="39"/>
        <v>-1.4727134339650318</v>
      </c>
      <c r="AZ59">
        <f t="shared" si="39"/>
        <v>-1.4491850960038379</v>
      </c>
      <c r="BA59">
        <f t="shared" si="39"/>
        <v>-1.4160755036684318</v>
      </c>
      <c r="BB59">
        <f t="shared" si="39"/>
        <v>-1.3737154770608526</v>
      </c>
      <c r="BC59">
        <f t="shared" si="39"/>
        <v>-1.3225282635646007</v>
      </c>
      <c r="BD59">
        <f t="shared" si="39"/>
        <v>-1.2630253088966865</v>
      </c>
      <c r="BE59">
        <f t="shared" si="39"/>
        <v>-1.1958011469110914</v>
      </c>
      <c r="BF59">
        <f t="shared" si="39"/>
        <v>-1.1215274592130211</v>
      </c>
      <c r="BG59">
        <f t="shared" si="39"/>
        <v>-1.0409463639383369</v>
      </c>
      <c r="BH59">
        <f t="shared" si="39"/>
        <v>-0.95486300075445674</v>
      </c>
      <c r="BI59">
        <f t="shared" si="39"/>
        <v>-0.86413748617093544</v>
      </c>
      <c r="BJ59">
        <f t="shared" si="39"/>
        <v>-0.76967631953962523</v>
      </c>
      <c r="BK59">
        <f t="shared" si="39"/>
        <v>-0.67242332561279528</v>
      </c>
      <c r="BL59">
        <f t="shared" si="39"/>
        <v>-0.57335022415819581</v>
      </c>
      <c r="BM59">
        <f t="shared" si="39"/>
        <v>-0.47344692085634971</v>
      </c>
      <c r="BN59">
        <f t="shared" si="35"/>
        <v>-0.37371161649020579</v>
      </c>
      <c r="BO59">
        <f t="shared" si="35"/>
        <v>-0.27514083325288391</v>
      </c>
      <c r="BP59">
        <f t="shared" si="35"/>
        <v>-0.17871945782732157</v>
      </c>
      <c r="BQ59">
        <f t="shared" si="35"/>
        <v>-8.5410900724101124E-2</v>
      </c>
      <c r="BR59">
        <f t="shared" si="35"/>
        <v>3.8525297979087325E-3</v>
      </c>
      <c r="BS59">
        <f t="shared" si="35"/>
        <v>8.817894304750068E-2</v>
      </c>
      <c r="BT59">
        <f t="shared" si="35"/>
        <v>0.16672577737808963</v>
      </c>
      <c r="BU59">
        <f t="shared" si="35"/>
        <v>0.23870821878517651</v>
      </c>
      <c r="BV59">
        <f t="shared" si="35"/>
        <v>0.30340704250845368</v>
      </c>
      <c r="BW59">
        <f t="shared" si="35"/>
        <v>0.36017579928786497</v>
      </c>
      <c r="BX59">
        <f t="shared" si="35"/>
        <v>0.40844727447092749</v>
      </c>
      <c r="BY59">
        <f t="shared" si="35"/>
        <v>0.44773915543403947</v>
      </c>
      <c r="BZ59">
        <f t="shared" si="35"/>
        <v>0.4776588506907869</v>
      </c>
      <c r="CA59">
        <f t="shared" si="35"/>
        <v>0.49790741253630094</v>
      </c>
      <c r="CB59">
        <f t="shared" si="35"/>
        <v>0.5082825240339055</v>
      </c>
      <c r="CC59">
        <f t="shared" si="47"/>
        <v>0.50868052049907253</v>
      </c>
      <c r="CD59">
        <f t="shared" si="47"/>
        <v>0.49909742528268236</v>
      </c>
      <c r="CE59">
        <f t="shared" si="47"/>
        <v>0.47962898950438687</v>
      </c>
      <c r="CF59">
        <f t="shared" si="47"/>
        <v>0.4504697353390737</v>
      </c>
      <c r="CG59">
        <f t="shared" si="47"/>
        <v>0.41191101241559386</v>
      </c>
      <c r="CH59">
        <f t="shared" si="47"/>
        <v>0.364338086747581</v>
      </c>
      <c r="CI59">
        <f t="shared" si="47"/>
        <v>0.30822629128279083</v>
      </c>
      <c r="CJ59">
        <f t="shared" si="47"/>
        <v>0.24413627653341391</v>
      </c>
      <c r="CK59">
        <f t="shared" si="47"/>
        <v>0.17270840874148391</v>
      </c>
      <c r="CL59">
        <f t="shared" si="47"/>
        <v>9.4656371551062268E-2</v>
      </c>
      <c r="CM59">
        <f t="shared" si="47"/>
        <v>1.0760035117185207E-2</v>
      </c>
      <c r="CN59">
        <f t="shared" si="47"/>
        <v>-7.8142336098942833E-2</v>
      </c>
      <c r="CO59">
        <f t="shared" si="47"/>
        <v>-0.1711624589913473</v>
      </c>
      <c r="CP59">
        <f t="shared" si="47"/>
        <v>-0.26737090724045176</v>
      </c>
      <c r="CQ59">
        <f t="shared" si="47"/>
        <v>-0.36580639783363772</v>
      </c>
      <c r="CR59">
        <f t="shared" si="47"/>
        <v>-0.46548539588734167</v>
      </c>
      <c r="CS59">
        <f t="shared" si="43"/>
        <v>-0.56541194180250876</v>
      </c>
      <c r="CT59">
        <f t="shared" si="43"/>
        <v>-0.6645876025636791</v>
      </c>
      <c r="CU59">
        <f t="shared" si="43"/>
        <v>-0.76202144775164182</v>
      </c>
      <c r="CV59">
        <f t="shared" si="43"/>
        <v>-0.85673995059262786</v>
      </c>
      <c r="CW59">
        <f t="shared" si="43"/>
        <v>-0.9477967151160207</v>
      </c>
      <c r="CX59">
        <f t="shared" si="43"/>
        <v>-1.0342819322300691</v>
      </c>
      <c r="CY59">
        <f t="shared" si="43"/>
        <v>-1.1153314702335815</v>
      </c>
      <c r="CZ59">
        <f t="shared" si="43"/>
        <v>-1.1901355089342418</v>
      </c>
      <c r="DA59">
        <f t="shared" si="43"/>
        <v>-1.257946631104282</v>
      </c>
      <c r="DB59">
        <f t="shared" si="43"/>
        <v>-1.3180872904263532</v>
      </c>
      <c r="DC59">
        <f t="shared" si="43"/>
        <v>-1.3699565813123695</v>
      </c>
      <c r="DD59">
        <f t="shared" si="43"/>
        <v>-1.4130362429535059</v>
      </c>
      <c r="DE59">
        <f t="shared" si="43"/>
        <v>-1.4468958376108874</v>
      </c>
      <c r="DF59">
        <f t="shared" si="43"/>
        <v>-1.471197051407191</v>
      </c>
      <c r="DG59">
        <f t="shared" si="43"/>
        <v>-1.4856970746470768</v>
      </c>
      <c r="DH59">
        <f t="shared" si="43"/>
        <v>-1.490251027891403</v>
      </c>
      <c r="DI59">
        <f t="shared" si="48"/>
        <v>-1.4848134095446885</v>
      </c>
      <c r="DJ59">
        <f t="shared" si="48"/>
        <v>-1.4694385504920169</v>
      </c>
      <c r="DK59">
        <f t="shared" si="48"/>
        <v>-1.4442800712427883</v>
      </c>
      <c r="DL59">
        <f t="shared" si="48"/>
        <v>-1.4095893470053751</v>
      </c>
      <c r="DM59">
        <f t="shared" si="48"/>
        <v>-1.3657129960291279</v>
      </c>
      <c r="DN59">
        <f t="shared" si="48"/>
        <v>-1.3130894163094082</v>
      </c>
      <c r="DO59">
        <f t="shared" si="48"/>
        <v>-1.2522444052597328</v>
      </c>
      <c r="DP59">
        <f t="shared" si="48"/>
        <v>-1.1837859061178218</v>
      </c>
      <c r="DQ59">
        <f t="shared" si="48"/>
        <v>-1.1083979335777328</v>
      </c>
      <c r="DR59">
        <f t="shared" si="48"/>
        <v>-1.0268337393411344</v>
      </c>
      <c r="DS59">
        <f t="shared" si="48"/>
        <v>-0.93990828587530095</v>
      </c>
      <c r="DT59">
        <f t="shared" si="48"/>
        <v>-0.84849010357752808</v>
      </c>
      <c r="DU59">
        <f t="shared" si="48"/>
        <v>-0.75349261270650036</v>
      </c>
      <c r="DV59">
        <f t="shared" si="48"/>
        <v>-0.65586499678900889</v>
      </c>
      <c r="DW59">
        <f t="shared" si="48"/>
        <v>-0.55658271869190012</v>
      </c>
      <c r="DX59">
        <f t="shared" si="48"/>
        <v>-0.45663777411956274</v>
      </c>
      <c r="DY59">
        <f t="shared" si="44"/>
        <v>-0.35702877992075721</v>
      </c>
      <c r="DZ59">
        <f t="shared" si="44"/>
        <v>-0.25875099623916048</v>
      </c>
      <c r="EA59">
        <f t="shared" si="44"/>
        <v>-0.1627863822030064</v>
      </c>
      <c r="EB59">
        <f t="shared" si="44"/>
        <v>-7.009378451405851E-2</v>
      </c>
      <c r="EC59">
        <f t="shared" si="44"/>
        <v>1.8400643031674269E-2</v>
      </c>
      <c r="ED59">
        <f t="shared" si="44"/>
        <v>0.1018126933665236</v>
      </c>
      <c r="EE59">
        <f t="shared" si="44"/>
        <v>0.17930894085590293</v>
      </c>
      <c r="EF59">
        <f t="shared" si="44"/>
        <v>0.2501150686117492</v>
      </c>
      <c r="EG59">
        <f t="shared" si="44"/>
        <v>0.31352360521092154</v>
      </c>
      <c r="EH59">
        <f t="shared" si="44"/>
        <v>0.36890099351579636</v>
      </c>
      <c r="EI59">
        <f t="shared" si="44"/>
        <v>0.41569392096776242</v>
      </c>
      <c r="EJ59">
        <f t="shared" si="44"/>
        <v>0.45343484810340534</v>
      </c>
      <c r="EK59">
        <f t="shared" si="44"/>
        <v>0.48174668005427651</v>
      </c>
      <c r="EL59">
        <f t="shared" si="44"/>
        <v>0.50034653435417087</v>
      </c>
      <c r="EM59">
        <f t="shared" si="44"/>
        <v>0.50904856740721827</v>
      </c>
      <c r="EN59">
        <f t="shared" si="44"/>
        <v>0.50776583137566234</v>
      </c>
      <c r="EO59">
        <f t="shared" si="40"/>
        <v>0.49651114293391391</v>
      </c>
      <c r="EP59">
        <f t="shared" si="40"/>
        <v>0.475396955208578</v>
      </c>
      <c r="EQ59">
        <f t="shared" si="40"/>
        <v>0.44463423418398357</v>
      </c>
      <c r="ER59">
        <f t="shared" si="40"/>
        <v>0.40453035079980476</v>
      </c>
      <c r="ES59">
        <f t="shared" si="40"/>
        <v>0.35548600980223483</v>
      </c>
      <c r="ET59">
        <f t="shared" si="40"/>
        <v>0.29799124603461685</v>
      </c>
      <c r="EU59">
        <f t="shared" si="40"/>
        <v>0.2326205281712766</v>
      </c>
      <c r="EV59">
        <f t="shared" si="40"/>
        <v>0.1600270188164174</v>
      </c>
      <c r="EW59">
        <f t="shared" si="40"/>
        <v>8.0936048319289189E-2</v>
      </c>
      <c r="EX59">
        <f t="shared" si="40"/>
        <v>-3.8621324868997609E-3</v>
      </c>
      <c r="EY59">
        <f t="shared" si="40"/>
        <v>-9.3520248210087364E-2</v>
      </c>
      <c r="EZ59">
        <f t="shared" si="40"/>
        <v>-0.18714246459499717</v>
      </c>
      <c r="FA59">
        <f t="shared" si="40"/>
        <v>-0.28379333940290286</v>
      </c>
      <c r="FB59">
        <f t="shared" si="40"/>
        <v>-0.38250716904125537</v>
      </c>
      <c r="FC59">
        <f t="shared" si="40"/>
        <v>-0.48229763755476207</v>
      </c>
      <c r="FD59">
        <f t="shared" si="40"/>
        <v>-0.58216767156838101</v>
      </c>
      <c r="FE59">
        <f t="shared" si="49"/>
        <v>-0.6811194027148888</v>
      </c>
      <c r="FF59">
        <f t="shared" si="49"/>
        <v>-0.77816413800576467</v>
      </c>
      <c r="FG59">
        <f t="shared" si="49"/>
        <v>-0.87233223852470854</v>
      </c>
      <c r="FH59">
        <f t="shared" si="49"/>
        <v>-0.96268280773916559</v>
      </c>
      <c r="FI59">
        <f t="shared" si="49"/>
        <v>-1.0483130926274788</v>
      </c>
      <c r="FJ59">
        <f t="shared" si="49"/>
        <v>-1.1283675036886469</v>
      </c>
      <c r="FK59">
        <f t="shared" si="49"/>
        <v>-1.2020461637098225</v>
      </c>
      <c r="FL59">
        <f t="shared" si="49"/>
        <v>-1.2686128998749979</v>
      </c>
      <c r="FM59">
        <f t="shared" si="49"/>
        <v>-1.3274025993604461</v>
      </c>
      <c r="FN59">
        <f t="shared" si="49"/>
        <v>-1.3778278549222041</v>
      </c>
      <c r="FO59">
        <f t="shared" si="49"/>
        <v>-1.4193848340750679</v>
      </c>
      <c r="FP59">
        <f t="shared" si="49"/>
        <v>-1.4516583132202563</v>
      </c>
      <c r="FQ59">
        <f t="shared" si="49"/>
        <v>-1.4743258264223429</v>
      </c>
      <c r="FR59">
        <f t="shared" si="49"/>
        <v>-1.4871608873822955</v>
      </c>
      <c r="FS59">
        <f t="shared" si="49"/>
        <v>-1.4900352524137106</v>
      </c>
      <c r="FT59">
        <f t="shared" si="49"/>
        <v>-1.4829202018113326</v>
      </c>
      <c r="FU59">
        <f t="shared" si="45"/>
        <v>-1.465886826808857</v>
      </c>
      <c r="FV59">
        <f t="shared" si="45"/>
        <v>-1.4391053192588235</v>
      </c>
      <c r="FW59">
        <f t="shared" si="45"/>
        <v>-1.4028432711318839</v>
      </c>
      <c r="FX59">
        <f t="shared" si="45"/>
        <v>-1.3574630008262807</v>
      </c>
      <c r="FY59">
        <f t="shared" si="45"/>
        <v>-1.303417933002188</v>
      </c>
      <c r="FZ59">
        <f t="shared" si="45"/>
        <v>-1.2412480681123754</v>
      </c>
      <c r="GA59">
        <f t="shared" si="45"/>
        <v>-1.1715745868961993</v>
      </c>
      <c r="GB59">
        <f t="shared" si="45"/>
        <v>-1.0950936437469836</v>
      </c>
      <c r="GC59">
        <f t="shared" si="45"/>
        <v>-1.012569410967431</v>
      </c>
      <c r="GD59">
        <f t="shared" si="45"/>
        <v>-0.92482644341259612</v>
      </c>
      <c r="GE59">
        <f t="shared" si="45"/>
        <v>-0.8327414398103119</v>
      </c>
      <c r="GF59">
        <f t="shared" si="45"/>
        <v>-0.73723448307732031</v>
      </c>
      <c r="GG59">
        <f t="shared" si="45"/>
        <v>-0.63925984715489825</v>
      </c>
      <c r="GH59">
        <f t="shared" si="45"/>
        <v>-0.53979646221906685</v>
      </c>
      <c r="GI59">
        <f t="shared" si="45"/>
        <v>-0.43983813353388823</v>
      </c>
      <c r="GJ59">
        <f t="shared" si="45"/>
        <v>-0.34038361167774711</v>
      </c>
      <c r="GK59">
        <f t="shared" si="38"/>
        <v>-0.2424266133577396</v>
      </c>
      <c r="GL59">
        <f t="shared" si="38"/>
        <v>-0.14694589252080403</v>
      </c>
      <c r="GM59">
        <f t="shared" si="38"/>
        <v>-5.4895460967806231E-2</v>
      </c>
      <c r="GN59">
        <f t="shared" si="38"/>
        <v>3.2804943816997001E-2</v>
      </c>
      <c r="GO59">
        <f t="shared" si="38"/>
        <v>0.11527904837890163</v>
      </c>
      <c r="GP59">
        <f t="shared" si="38"/>
        <v>0.19170279872743617</v>
      </c>
      <c r="GQ59">
        <f t="shared" si="38"/>
        <v>0.26131259401144885</v>
      </c>
      <c r="GR59">
        <f t="shared" si="38"/>
        <v>0.32341291616640594</v>
      </c>
      <c r="GS59">
        <f t="shared" si="38"/>
        <v>0.37738327930096788</v>
      </c>
      <c r="GT59">
        <f t="shared" si="38"/>
        <v>0.42268442938692824</v>
      </c>
    </row>
    <row r="60" spans="1:202" x14ac:dyDescent="0.25">
      <c r="A60">
        <v>4.3</v>
      </c>
      <c r="B60">
        <f t="shared" si="46"/>
        <v>-0.40079917207997545</v>
      </c>
      <c r="C60">
        <f t="shared" si="46"/>
        <v>-0.3009657554331473</v>
      </c>
      <c r="D60">
        <f t="shared" si="46"/>
        <v>-0.20212984128491424</v>
      </c>
      <c r="E60">
        <f t="shared" si="46"/>
        <v>-0.10527896541863591</v>
      </c>
      <c r="F60">
        <f t="shared" si="46"/>
        <v>-1.138082977132493E-2</v>
      </c>
      <c r="G60">
        <f t="shared" si="46"/>
        <v>7.8626366524227553E-2</v>
      </c>
      <c r="H60">
        <f t="shared" si="46"/>
        <v>0.16384330131505992</v>
      </c>
      <c r="I60">
        <f t="shared" si="46"/>
        <v>0.24341851515771556</v>
      </c>
      <c r="J60">
        <f t="shared" si="46"/>
        <v>0.31655691881954734</v>
      </c>
      <c r="K60">
        <f t="shared" si="46"/>
        <v>0.38252773754750796</v>
      </c>
      <c r="L60">
        <f t="shared" si="46"/>
        <v>0.44067181272792105</v>
      </c>
      <c r="M60">
        <f t="shared" si="46"/>
        <v>0.49040818798145996</v>
      </c>
      <c r="N60">
        <f t="shared" si="46"/>
        <v>0.53123991388725078</v>
      </c>
      <c r="O60">
        <f t="shared" si="46"/>
        <v>0.56275901333721756</v>
      </c>
      <c r="P60">
        <f t="shared" si="46"/>
        <v>0.58465055790848464</v>
      </c>
      <c r="Q60">
        <f t="shared" si="46"/>
        <v>0.59669581452407905</v>
      </c>
      <c r="R60">
        <f t="shared" si="50"/>
        <v>0.59877443096152971</v>
      </c>
      <c r="S60">
        <f t="shared" si="50"/>
        <v>0.59086563837249306</v>
      </c>
      <c r="T60">
        <f t="shared" si="50"/>
        <v>0.57304845879821964</v>
      </c>
      <c r="U60">
        <f t="shared" si="50"/>
        <v>0.54550091560743907</v>
      </c>
      <c r="V60">
        <f t="shared" si="50"/>
        <v>0.5084982547457062</v>
      </c>
      <c r="W60">
        <f t="shared" si="50"/>
        <v>0.46241019456889826</v>
      </c>
      <c r="X60">
        <f t="shared" si="50"/>
        <v>0.40769723173961464</v>
      </c>
      <c r="Y60">
        <f t="shared" si="50"/>
        <v>0.3449060400967448</v>
      </c>
      <c r="Z60">
        <f t="shared" si="50"/>
        <v>0.2746640084711755</v>
      </c>
      <c r="AA60">
        <f t="shared" si="50"/>
        <v>0.1976729720239811</v>
      </c>
      <c r="AB60">
        <f t="shared" si="50"/>
        <v>0.11470219974148871</v>
      </c>
      <c r="AC60">
        <f t="shared" si="50"/>
        <v>2.6580708153854327E-2</v>
      </c>
      <c r="AD60">
        <f t="shared" si="50"/>
        <v>-6.5811021924070345E-2</v>
      </c>
      <c r="AE60">
        <f t="shared" si="50"/>
        <v>-0.16154984286599303</v>
      </c>
      <c r="AF60">
        <f t="shared" si="50"/>
        <v>-0.25967916402010827</v>
      </c>
      <c r="AG60">
        <f t="shared" si="50"/>
        <v>-0.35921850964668495</v>
      </c>
      <c r="AH60">
        <f t="shared" si="42"/>
        <v>-0.45917331550755552</v>
      </c>
      <c r="AI60">
        <f t="shared" si="42"/>
        <v>-0.55854486622322363</v>
      </c>
      <c r="AJ60">
        <f t="shared" si="42"/>
        <v>-0.65634027410680673</v>
      </c>
      <c r="AK60">
        <f t="shared" si="42"/>
        <v>-0.75158239976959529</v>
      </c>
      <c r="AL60">
        <f t="shared" si="42"/>
        <v>-0.84331961537482791</v>
      </c>
      <c r="AM60">
        <f t="shared" si="42"/>
        <v>-0.9306353129884688</v>
      </c>
      <c r="AN60">
        <f t="shared" si="42"/>
        <v>-1.0126570630226943</v>
      </c>
      <c r="AO60">
        <f t="shared" si="42"/>
        <v>-1.0885653312639492</v>
      </c>
      <c r="AP60">
        <f t="shared" si="42"/>
        <v>-1.1576016673879037</v>
      </c>
      <c r="AQ60">
        <f t="shared" si="42"/>
        <v>-1.2190762831443858</v>
      </c>
      <c r="AR60">
        <f t="shared" si="42"/>
        <v>-1.2723749444935637</v>
      </c>
      <c r="AS60">
        <f t="shared" si="42"/>
        <v>-1.3169651088294303</v>
      </c>
      <c r="AT60">
        <f t="shared" si="42"/>
        <v>-1.3524012459694914</v>
      </c>
      <c r="AU60">
        <f t="shared" si="42"/>
        <v>-1.3783292897450725</v>
      </c>
      <c r="AV60">
        <f t="shared" si="5"/>
        <v>-1.3944901757134398</v>
      </c>
      <c r="AW60">
        <f t="shared" si="42"/>
        <v>-1.4007224296440763</v>
      </c>
      <c r="AX60">
        <f t="shared" si="39"/>
        <v>-1.3969637809158162</v>
      </c>
      <c r="AY60">
        <f t="shared" si="39"/>
        <v>-1.383251784704308</v>
      </c>
      <c r="AZ60">
        <f t="shared" si="39"/>
        <v>-1.3597234467431139</v>
      </c>
      <c r="BA60">
        <f t="shared" si="39"/>
        <v>-1.326613854407708</v>
      </c>
      <c r="BB60">
        <f t="shared" si="39"/>
        <v>-1.2842538278001285</v>
      </c>
      <c r="BC60">
        <f t="shared" si="39"/>
        <v>-1.2330666143038767</v>
      </c>
      <c r="BD60">
        <f t="shared" si="39"/>
        <v>-1.1735636596359627</v>
      </c>
      <c r="BE60">
        <f t="shared" si="39"/>
        <v>-1.1063394976503673</v>
      </c>
      <c r="BF60">
        <f t="shared" si="39"/>
        <v>-1.032065809952297</v>
      </c>
      <c r="BG60">
        <f t="shared" si="39"/>
        <v>-0.95148471467761309</v>
      </c>
      <c r="BH60">
        <f t="shared" si="39"/>
        <v>-0.86540135149373287</v>
      </c>
      <c r="BI60">
        <f t="shared" si="39"/>
        <v>-0.77467583691021147</v>
      </c>
      <c r="BJ60">
        <f t="shared" si="39"/>
        <v>-0.68021467027890137</v>
      </c>
      <c r="BK60">
        <f t="shared" si="39"/>
        <v>-0.5829616763520713</v>
      </c>
      <c r="BL60">
        <f t="shared" si="39"/>
        <v>-0.48388857489747183</v>
      </c>
      <c r="BM60">
        <f t="shared" si="39"/>
        <v>-0.38398527159562573</v>
      </c>
      <c r="BN60">
        <f t="shared" si="35"/>
        <v>-0.28424996722948181</v>
      </c>
      <c r="BO60">
        <f t="shared" si="35"/>
        <v>-0.18567918399215994</v>
      </c>
      <c r="BP60">
        <f t="shared" si="35"/>
        <v>-8.9257808566597596E-2</v>
      </c>
      <c r="BQ60">
        <f t="shared" si="35"/>
        <v>4.0507485366228502E-3</v>
      </c>
      <c r="BR60">
        <f t="shared" si="35"/>
        <v>9.3314179058632707E-2</v>
      </c>
      <c r="BS60">
        <f t="shared" si="35"/>
        <v>0.17764059230822465</v>
      </c>
      <c r="BT60">
        <f t="shared" si="35"/>
        <v>0.25618742663881361</v>
      </c>
      <c r="BU60">
        <f t="shared" si="35"/>
        <v>0.32816986804590048</v>
      </c>
      <c r="BV60">
        <f t="shared" si="35"/>
        <v>0.39286869176917766</v>
      </c>
      <c r="BW60">
        <f t="shared" si="35"/>
        <v>0.44963744854858895</v>
      </c>
      <c r="BX60">
        <f t="shared" si="35"/>
        <v>0.49790892373165146</v>
      </c>
      <c r="BY60">
        <f t="shared" si="35"/>
        <v>0.53720080469476339</v>
      </c>
      <c r="BZ60">
        <f t="shared" si="35"/>
        <v>0.56712049995151093</v>
      </c>
      <c r="CA60">
        <f t="shared" si="35"/>
        <v>0.58736906179702486</v>
      </c>
      <c r="CB60">
        <f t="shared" si="35"/>
        <v>0.59774417329462959</v>
      </c>
      <c r="CC60">
        <f t="shared" si="47"/>
        <v>0.59814216975979662</v>
      </c>
      <c r="CD60">
        <f t="shared" si="47"/>
        <v>0.58855907454340639</v>
      </c>
      <c r="CE60">
        <f t="shared" si="47"/>
        <v>0.5690906387651109</v>
      </c>
      <c r="CF60">
        <f t="shared" si="47"/>
        <v>0.53993138459979773</v>
      </c>
      <c r="CG60">
        <f t="shared" si="47"/>
        <v>0.50137266167631789</v>
      </c>
      <c r="CH60">
        <f t="shared" si="47"/>
        <v>0.45379973600830498</v>
      </c>
      <c r="CI60">
        <f t="shared" si="47"/>
        <v>0.39768794054351481</v>
      </c>
      <c r="CJ60">
        <f t="shared" si="47"/>
        <v>0.33359792579413788</v>
      </c>
      <c r="CK60">
        <f t="shared" si="47"/>
        <v>0.26217005800220788</v>
      </c>
      <c r="CL60">
        <f t="shared" si="47"/>
        <v>0.18411802081178624</v>
      </c>
      <c r="CM60">
        <f t="shared" si="47"/>
        <v>0.10022168437790918</v>
      </c>
      <c r="CN60">
        <f t="shared" si="47"/>
        <v>1.1319313161781142E-2</v>
      </c>
      <c r="CO60">
        <f t="shared" si="47"/>
        <v>-8.1700809730623325E-2</v>
      </c>
      <c r="CP60">
        <f t="shared" si="47"/>
        <v>-0.17790925797972781</v>
      </c>
      <c r="CQ60">
        <f t="shared" si="47"/>
        <v>-0.27634474857291375</v>
      </c>
      <c r="CR60">
        <f t="shared" si="47"/>
        <v>-0.37602374662661769</v>
      </c>
      <c r="CS60">
        <f t="shared" si="43"/>
        <v>-0.47595029254178478</v>
      </c>
      <c r="CT60">
        <f t="shared" si="43"/>
        <v>-0.57512595330295513</v>
      </c>
      <c r="CU60">
        <f t="shared" si="43"/>
        <v>-0.67255979849091796</v>
      </c>
      <c r="CV60">
        <f t="shared" si="43"/>
        <v>-0.76727830133190378</v>
      </c>
      <c r="CW60">
        <f t="shared" si="43"/>
        <v>-0.85833506585529684</v>
      </c>
      <c r="CX60">
        <f t="shared" si="43"/>
        <v>-0.94482028296934528</v>
      </c>
      <c r="CY60">
        <f t="shared" si="43"/>
        <v>-1.0258698209728576</v>
      </c>
      <c r="CZ60">
        <f t="shared" si="43"/>
        <v>-1.1006738596735177</v>
      </c>
      <c r="DA60">
        <f t="shared" si="43"/>
        <v>-1.1684849818435579</v>
      </c>
      <c r="DB60">
        <f t="shared" si="43"/>
        <v>-1.2286256411656291</v>
      </c>
      <c r="DC60">
        <f t="shared" si="43"/>
        <v>-1.2804949320516454</v>
      </c>
      <c r="DD60">
        <f t="shared" si="43"/>
        <v>-1.3235745936927821</v>
      </c>
      <c r="DE60">
        <f t="shared" si="43"/>
        <v>-1.3574341883501633</v>
      </c>
      <c r="DF60">
        <f t="shared" si="43"/>
        <v>-1.381735402146467</v>
      </c>
      <c r="DG60">
        <f t="shared" si="43"/>
        <v>-1.3962354253863529</v>
      </c>
      <c r="DH60">
        <f t="shared" si="43"/>
        <v>-1.4007893786306789</v>
      </c>
      <c r="DI60">
        <f t="shared" si="48"/>
        <v>-1.3953517602839647</v>
      </c>
      <c r="DJ60">
        <f t="shared" si="48"/>
        <v>-1.3799769012312928</v>
      </c>
      <c r="DK60">
        <f t="shared" si="48"/>
        <v>-1.3548184219820645</v>
      </c>
      <c r="DL60">
        <f t="shared" si="48"/>
        <v>-1.3201276977446512</v>
      </c>
      <c r="DM60">
        <f t="shared" si="48"/>
        <v>-1.276251346768404</v>
      </c>
      <c r="DN60">
        <f t="shared" si="48"/>
        <v>-1.2236277670486844</v>
      </c>
      <c r="DO60">
        <f t="shared" si="48"/>
        <v>-1.1627827559990087</v>
      </c>
      <c r="DP60">
        <f t="shared" si="48"/>
        <v>-1.0943242568570979</v>
      </c>
      <c r="DQ60">
        <f t="shared" si="48"/>
        <v>-1.0189362843170087</v>
      </c>
      <c r="DR60">
        <f t="shared" si="48"/>
        <v>-0.93737209008041034</v>
      </c>
      <c r="DS60">
        <f t="shared" si="48"/>
        <v>-0.85044663661457687</v>
      </c>
      <c r="DT60">
        <f t="shared" si="48"/>
        <v>-0.75902845431680421</v>
      </c>
      <c r="DU60">
        <f t="shared" si="48"/>
        <v>-0.66403096344577639</v>
      </c>
      <c r="DV60">
        <f t="shared" si="48"/>
        <v>-0.56640334752828481</v>
      </c>
      <c r="DW60">
        <f t="shared" si="48"/>
        <v>-0.46712106943117615</v>
      </c>
      <c r="DX60">
        <f t="shared" si="48"/>
        <v>-0.36717612485883877</v>
      </c>
      <c r="DY60">
        <f t="shared" si="44"/>
        <v>-0.26756713066003324</v>
      </c>
      <c r="DZ60">
        <f t="shared" si="44"/>
        <v>-0.16928934697843651</v>
      </c>
      <c r="EA60">
        <f t="shared" si="44"/>
        <v>-7.3324732942282422E-2</v>
      </c>
      <c r="EB60">
        <f t="shared" si="44"/>
        <v>1.9367864746665464E-2</v>
      </c>
      <c r="EC60">
        <f t="shared" si="44"/>
        <v>0.10786229229239824</v>
      </c>
      <c r="ED60">
        <f t="shared" si="44"/>
        <v>0.19127434262724757</v>
      </c>
      <c r="EE60">
        <f t="shared" si="44"/>
        <v>0.26877059011662691</v>
      </c>
      <c r="EF60">
        <f t="shared" si="44"/>
        <v>0.33957671787247318</v>
      </c>
      <c r="EG60">
        <f t="shared" si="44"/>
        <v>0.40298525447164552</v>
      </c>
      <c r="EH60">
        <f t="shared" si="44"/>
        <v>0.45836264277652033</v>
      </c>
      <c r="EI60">
        <f t="shared" si="44"/>
        <v>0.50515557022848645</v>
      </c>
      <c r="EJ60">
        <f t="shared" si="44"/>
        <v>0.54289649736412926</v>
      </c>
      <c r="EK60">
        <f t="shared" si="44"/>
        <v>0.57120832931500054</v>
      </c>
      <c r="EL60">
        <f t="shared" si="44"/>
        <v>0.58980818361489495</v>
      </c>
      <c r="EM60">
        <f t="shared" si="44"/>
        <v>0.59851021666794213</v>
      </c>
      <c r="EN60">
        <f t="shared" si="44"/>
        <v>0.5972274806363862</v>
      </c>
      <c r="EO60">
        <f t="shared" si="40"/>
        <v>0.58597279219463783</v>
      </c>
      <c r="EP60">
        <f t="shared" si="40"/>
        <v>0.56485860446930203</v>
      </c>
      <c r="EQ60">
        <f t="shared" si="40"/>
        <v>0.5340958834447076</v>
      </c>
      <c r="ER60">
        <f t="shared" si="40"/>
        <v>0.49399200006052874</v>
      </c>
      <c r="ES60">
        <f t="shared" si="40"/>
        <v>0.4449476590629588</v>
      </c>
      <c r="ET60">
        <f t="shared" si="40"/>
        <v>0.38745289529534083</v>
      </c>
      <c r="EU60">
        <f t="shared" si="40"/>
        <v>0.32208217743200057</v>
      </c>
      <c r="EV60">
        <f t="shared" si="40"/>
        <v>0.24948866807714137</v>
      </c>
      <c r="EW60">
        <f t="shared" si="40"/>
        <v>0.17039769758001316</v>
      </c>
      <c r="EX60">
        <f t="shared" si="40"/>
        <v>8.5599516773824214E-2</v>
      </c>
      <c r="EY60">
        <f t="shared" si="40"/>
        <v>-4.0585989493633901E-3</v>
      </c>
      <c r="EZ60">
        <f t="shared" si="40"/>
        <v>-9.7680815334273197E-2</v>
      </c>
      <c r="FA60">
        <f t="shared" si="40"/>
        <v>-0.19433169014217885</v>
      </c>
      <c r="FB60">
        <f t="shared" si="40"/>
        <v>-0.29304551978053139</v>
      </c>
      <c r="FC60">
        <f t="shared" si="40"/>
        <v>-0.3928359882940381</v>
      </c>
      <c r="FD60">
        <f t="shared" si="40"/>
        <v>-0.49270602230765709</v>
      </c>
      <c r="FE60">
        <f t="shared" si="49"/>
        <v>-0.59165775345416483</v>
      </c>
      <c r="FF60">
        <f t="shared" si="49"/>
        <v>-0.68870248874504081</v>
      </c>
      <c r="FG60">
        <f t="shared" si="49"/>
        <v>-0.78287058926398456</v>
      </c>
      <c r="FH60">
        <f t="shared" si="49"/>
        <v>-0.87322115847844162</v>
      </c>
      <c r="FI60">
        <f t="shared" si="49"/>
        <v>-0.95885144336675476</v>
      </c>
      <c r="FJ60">
        <f t="shared" si="49"/>
        <v>-1.0389058544279228</v>
      </c>
      <c r="FK60">
        <f t="shared" si="49"/>
        <v>-1.1125845144490984</v>
      </c>
      <c r="FL60">
        <f t="shared" si="49"/>
        <v>-1.1791512506142738</v>
      </c>
      <c r="FM60">
        <f t="shared" si="49"/>
        <v>-1.2379409500997223</v>
      </c>
      <c r="FN60">
        <f t="shared" si="49"/>
        <v>-1.28836620566148</v>
      </c>
      <c r="FO60">
        <f t="shared" si="49"/>
        <v>-1.3299231848143438</v>
      </c>
      <c r="FP60">
        <f t="shared" si="49"/>
        <v>-1.3621966639595322</v>
      </c>
      <c r="FQ60">
        <f t="shared" si="49"/>
        <v>-1.3848641771616188</v>
      </c>
      <c r="FR60">
        <f t="shared" si="49"/>
        <v>-1.3976992381215716</v>
      </c>
      <c r="FS60">
        <f t="shared" si="49"/>
        <v>-1.4005736031529865</v>
      </c>
      <c r="FT60">
        <f t="shared" si="49"/>
        <v>-1.3934585525506087</v>
      </c>
      <c r="FU60">
        <f t="shared" si="45"/>
        <v>-1.3764251775481331</v>
      </c>
      <c r="FV60">
        <f t="shared" si="45"/>
        <v>-1.3496436699980994</v>
      </c>
      <c r="FW60">
        <f t="shared" si="45"/>
        <v>-1.31338162187116</v>
      </c>
      <c r="FX60">
        <f t="shared" si="45"/>
        <v>-1.2680013515655568</v>
      </c>
      <c r="FY60">
        <f t="shared" si="45"/>
        <v>-1.2139562837414639</v>
      </c>
      <c r="FZ60">
        <f t="shared" si="45"/>
        <v>-1.1517864188516516</v>
      </c>
      <c r="GA60">
        <f t="shared" si="45"/>
        <v>-1.0821129376354754</v>
      </c>
      <c r="GB60">
        <f t="shared" si="45"/>
        <v>-1.0056319944862595</v>
      </c>
      <c r="GC60">
        <f t="shared" si="45"/>
        <v>-0.92310776170670694</v>
      </c>
      <c r="GD60">
        <f t="shared" si="45"/>
        <v>-0.83536479415187226</v>
      </c>
      <c r="GE60">
        <f t="shared" si="45"/>
        <v>-0.74327979054958804</v>
      </c>
      <c r="GF60">
        <f t="shared" si="45"/>
        <v>-0.64777283381659634</v>
      </c>
      <c r="GG60">
        <f t="shared" si="45"/>
        <v>-0.54979819789417428</v>
      </c>
      <c r="GH60">
        <f t="shared" si="45"/>
        <v>-0.45033481295834288</v>
      </c>
      <c r="GI60">
        <f t="shared" si="45"/>
        <v>-0.35037648427316426</v>
      </c>
      <c r="GJ60">
        <f t="shared" si="45"/>
        <v>-0.25092196241702314</v>
      </c>
      <c r="GK60">
        <f t="shared" si="38"/>
        <v>-0.15296496409701563</v>
      </c>
      <c r="GL60">
        <f t="shared" si="38"/>
        <v>-5.7484243260080059E-2</v>
      </c>
      <c r="GM60">
        <f t="shared" si="38"/>
        <v>3.4566188292917743E-2</v>
      </c>
      <c r="GN60">
        <f t="shared" si="38"/>
        <v>0.12226659307772098</v>
      </c>
      <c r="GO60">
        <f t="shared" si="38"/>
        <v>0.2047406976396256</v>
      </c>
      <c r="GP60">
        <f t="shared" si="38"/>
        <v>0.28116444798816015</v>
      </c>
      <c r="GQ60">
        <f t="shared" si="38"/>
        <v>0.35077424327217283</v>
      </c>
      <c r="GR60">
        <f t="shared" si="38"/>
        <v>0.41287456542712991</v>
      </c>
      <c r="GS60">
        <f t="shared" si="38"/>
        <v>0.46684492856169185</v>
      </c>
      <c r="GT60">
        <f t="shared" si="38"/>
        <v>0.51214607864765216</v>
      </c>
    </row>
    <row r="61" spans="1:202" x14ac:dyDescent="0.25">
      <c r="A61">
        <v>4.4000000000000004</v>
      </c>
      <c r="B61">
        <f t="shared" si="46"/>
        <v>-0.30733286997841935</v>
      </c>
      <c r="C61">
        <f t="shared" si="46"/>
        <v>-0.2074994533315912</v>
      </c>
      <c r="D61">
        <f t="shared" si="46"/>
        <v>-0.10866353918335814</v>
      </c>
      <c r="E61">
        <f t="shared" si="46"/>
        <v>-1.1812663317079808E-2</v>
      </c>
      <c r="F61">
        <f t="shared" si="46"/>
        <v>8.2085472330231168E-2</v>
      </c>
      <c r="G61">
        <f t="shared" si="46"/>
        <v>0.17209266862578365</v>
      </c>
      <c r="H61">
        <f t="shared" si="46"/>
        <v>0.25730960341661602</v>
      </c>
      <c r="I61">
        <f t="shared" si="46"/>
        <v>0.33688481725927166</v>
      </c>
      <c r="J61">
        <f t="shared" si="46"/>
        <v>0.41002322092110344</v>
      </c>
      <c r="K61">
        <f t="shared" si="46"/>
        <v>0.47599403964906406</v>
      </c>
      <c r="L61">
        <f t="shared" si="46"/>
        <v>0.53413811482947715</v>
      </c>
      <c r="M61">
        <f t="shared" si="46"/>
        <v>0.58387449008301606</v>
      </c>
      <c r="N61">
        <f t="shared" si="46"/>
        <v>0.62470621598880693</v>
      </c>
      <c r="O61">
        <f t="shared" si="46"/>
        <v>0.6562253154387736</v>
      </c>
      <c r="P61">
        <f t="shared" si="46"/>
        <v>0.67811686001004079</v>
      </c>
      <c r="Q61">
        <f t="shared" si="46"/>
        <v>0.69016211662563509</v>
      </c>
      <c r="R61">
        <f t="shared" si="50"/>
        <v>0.69224073306308576</v>
      </c>
      <c r="S61">
        <f t="shared" si="50"/>
        <v>0.68433194047404922</v>
      </c>
      <c r="T61">
        <f t="shared" si="50"/>
        <v>0.66651476089977579</v>
      </c>
      <c r="U61">
        <f t="shared" si="50"/>
        <v>0.63896721770899512</v>
      </c>
      <c r="V61">
        <f t="shared" si="50"/>
        <v>0.60196455684726236</v>
      </c>
      <c r="W61">
        <f t="shared" si="50"/>
        <v>0.55587649667045436</v>
      </c>
      <c r="X61">
        <f t="shared" si="50"/>
        <v>0.50116353384117074</v>
      </c>
      <c r="Y61">
        <f t="shared" si="50"/>
        <v>0.4383723421983009</v>
      </c>
      <c r="Z61">
        <f t="shared" si="50"/>
        <v>0.3681303105727316</v>
      </c>
      <c r="AA61">
        <f t="shared" si="50"/>
        <v>0.2911392741255372</v>
      </c>
      <c r="AB61">
        <f t="shared" si="50"/>
        <v>0.20816850184304481</v>
      </c>
      <c r="AC61">
        <f t="shared" si="50"/>
        <v>0.12004701025541042</v>
      </c>
      <c r="AD61">
        <f t="shared" si="50"/>
        <v>2.7655280177485753E-2</v>
      </c>
      <c r="AE61">
        <f t="shared" si="50"/>
        <v>-6.8083540764436928E-2</v>
      </c>
      <c r="AF61">
        <f t="shared" si="50"/>
        <v>-0.16621286191855214</v>
      </c>
      <c r="AG61">
        <f t="shared" si="50"/>
        <v>-0.26575220754512885</v>
      </c>
      <c r="AH61">
        <f t="shared" si="42"/>
        <v>-0.36570701340599943</v>
      </c>
      <c r="AI61">
        <f t="shared" si="42"/>
        <v>-0.46507856412166759</v>
      </c>
      <c r="AJ61">
        <f t="shared" si="42"/>
        <v>-0.56287397200525058</v>
      </c>
      <c r="AK61">
        <f t="shared" si="42"/>
        <v>-0.65811609766803914</v>
      </c>
      <c r="AL61">
        <f t="shared" si="42"/>
        <v>-0.74985331327327187</v>
      </c>
      <c r="AM61">
        <f t="shared" si="42"/>
        <v>-0.83716901088691276</v>
      </c>
      <c r="AN61">
        <f t="shared" si="42"/>
        <v>-0.91919076092113827</v>
      </c>
      <c r="AO61">
        <f t="shared" si="42"/>
        <v>-0.99509902916239312</v>
      </c>
      <c r="AP61">
        <f t="shared" si="42"/>
        <v>-1.0641353652863477</v>
      </c>
      <c r="AQ61">
        <f t="shared" si="42"/>
        <v>-1.1256099810428295</v>
      </c>
      <c r="AR61">
        <f t="shared" si="42"/>
        <v>-1.1789086423920074</v>
      </c>
      <c r="AS61">
        <f t="shared" si="42"/>
        <v>-1.2234988067278743</v>
      </c>
      <c r="AT61">
        <f t="shared" si="42"/>
        <v>-1.2589349438679354</v>
      </c>
      <c r="AU61">
        <f t="shared" si="42"/>
        <v>-1.2848629876435163</v>
      </c>
      <c r="AV61">
        <f t="shared" si="5"/>
        <v>-1.3010238736118838</v>
      </c>
      <c r="AW61">
        <f t="shared" si="42"/>
        <v>-1.3072561275425203</v>
      </c>
      <c r="AX61">
        <f t="shared" si="39"/>
        <v>-1.3034974788142599</v>
      </c>
      <c r="AY61">
        <f t="shared" si="39"/>
        <v>-1.2897854826027517</v>
      </c>
      <c r="AZ61">
        <f t="shared" si="39"/>
        <v>-1.2662571446415578</v>
      </c>
      <c r="BA61">
        <f t="shared" si="39"/>
        <v>-1.2331475523061517</v>
      </c>
      <c r="BB61">
        <f t="shared" si="39"/>
        <v>-1.1907875256985725</v>
      </c>
      <c r="BC61">
        <f t="shared" si="39"/>
        <v>-1.1396003122023206</v>
      </c>
      <c r="BD61">
        <f t="shared" si="39"/>
        <v>-1.0800973575344064</v>
      </c>
      <c r="BE61">
        <f t="shared" si="39"/>
        <v>-1.0128731955488113</v>
      </c>
      <c r="BF61">
        <f t="shared" si="39"/>
        <v>-0.93859950785074098</v>
      </c>
      <c r="BG61">
        <f t="shared" si="39"/>
        <v>-0.85801841257605693</v>
      </c>
      <c r="BH61">
        <f t="shared" si="39"/>
        <v>-0.77193504939217672</v>
      </c>
      <c r="BI61">
        <f t="shared" si="39"/>
        <v>-0.68120953480865531</v>
      </c>
      <c r="BJ61">
        <f t="shared" si="39"/>
        <v>-0.58674836817734521</v>
      </c>
      <c r="BK61">
        <f t="shared" si="39"/>
        <v>-0.48949537425051526</v>
      </c>
      <c r="BL61">
        <f t="shared" si="39"/>
        <v>-0.39042227279591574</v>
      </c>
      <c r="BM61">
        <f t="shared" si="39"/>
        <v>-0.29051896949406963</v>
      </c>
      <c r="BN61">
        <f t="shared" si="35"/>
        <v>-0.19078366512792572</v>
      </c>
      <c r="BO61">
        <f t="shared" si="35"/>
        <v>-9.2212881890603837E-2</v>
      </c>
      <c r="BP61">
        <f t="shared" si="35"/>
        <v>4.2084935349585018E-3</v>
      </c>
      <c r="BQ61">
        <f t="shared" si="35"/>
        <v>9.7517050638178948E-2</v>
      </c>
      <c r="BR61">
        <f t="shared" si="35"/>
        <v>0.1867804811601888</v>
      </c>
      <c r="BS61">
        <f t="shared" si="35"/>
        <v>0.27110689440978075</v>
      </c>
      <c r="BT61">
        <f t="shared" si="35"/>
        <v>0.34965372874036971</v>
      </c>
      <c r="BU61">
        <f t="shared" si="35"/>
        <v>0.42163617014745658</v>
      </c>
      <c r="BV61">
        <f t="shared" si="35"/>
        <v>0.48633499387073376</v>
      </c>
      <c r="BW61">
        <f t="shared" si="35"/>
        <v>0.54310375065014505</v>
      </c>
      <c r="BX61">
        <f t="shared" si="35"/>
        <v>0.59137522583320756</v>
      </c>
      <c r="BY61">
        <f t="shared" si="35"/>
        <v>0.63066710679631954</v>
      </c>
      <c r="BZ61">
        <f t="shared" si="35"/>
        <v>0.66058680205306697</v>
      </c>
      <c r="CA61">
        <f t="shared" si="35"/>
        <v>0.68083536389858101</v>
      </c>
      <c r="CB61">
        <f t="shared" si="35"/>
        <v>0.69121047539618563</v>
      </c>
      <c r="CC61">
        <f t="shared" si="47"/>
        <v>0.69160847186135266</v>
      </c>
      <c r="CD61">
        <f t="shared" si="47"/>
        <v>0.68202537664496243</v>
      </c>
      <c r="CE61">
        <f t="shared" si="47"/>
        <v>0.66255694086666694</v>
      </c>
      <c r="CF61">
        <f t="shared" si="47"/>
        <v>0.63339768670135377</v>
      </c>
      <c r="CG61">
        <f t="shared" si="47"/>
        <v>0.59483896377787393</v>
      </c>
      <c r="CH61">
        <f t="shared" si="47"/>
        <v>0.54726603810986107</v>
      </c>
      <c r="CI61">
        <f t="shared" si="47"/>
        <v>0.4911542426450709</v>
      </c>
      <c r="CJ61">
        <f t="shared" si="47"/>
        <v>0.42706422789569398</v>
      </c>
      <c r="CK61">
        <f t="shared" si="47"/>
        <v>0.35563636010376398</v>
      </c>
      <c r="CL61">
        <f t="shared" si="47"/>
        <v>0.27758432291334234</v>
      </c>
      <c r="CM61">
        <f t="shared" si="47"/>
        <v>0.19368798647946528</v>
      </c>
      <c r="CN61">
        <f t="shared" si="47"/>
        <v>0.10478561526333724</v>
      </c>
      <c r="CO61">
        <f t="shared" si="47"/>
        <v>1.1765492370932773E-2</v>
      </c>
      <c r="CP61">
        <f t="shared" si="47"/>
        <v>-8.4442955878171716E-2</v>
      </c>
      <c r="CQ61">
        <f t="shared" si="47"/>
        <v>-0.18287844647135765</v>
      </c>
      <c r="CR61">
        <f t="shared" si="47"/>
        <v>-0.2825574445250616</v>
      </c>
      <c r="CS61">
        <f t="shared" si="43"/>
        <v>-0.38248399044022863</v>
      </c>
      <c r="CT61">
        <f t="shared" si="43"/>
        <v>-0.48165965120139898</v>
      </c>
      <c r="CU61">
        <f t="shared" si="43"/>
        <v>-0.57909349638936181</v>
      </c>
      <c r="CV61">
        <f t="shared" si="43"/>
        <v>-0.67381199923034774</v>
      </c>
      <c r="CW61">
        <f t="shared" si="43"/>
        <v>-0.76486876375374069</v>
      </c>
      <c r="CX61">
        <f t="shared" si="43"/>
        <v>-0.85135398086778913</v>
      </c>
      <c r="CY61">
        <f t="shared" si="43"/>
        <v>-0.93240351887130146</v>
      </c>
      <c r="CZ61">
        <f t="shared" si="43"/>
        <v>-1.0072075575719617</v>
      </c>
      <c r="DA61">
        <f t="shared" si="43"/>
        <v>-1.0750186797420018</v>
      </c>
      <c r="DB61">
        <f t="shared" si="43"/>
        <v>-1.1351593390640731</v>
      </c>
      <c r="DC61">
        <f t="shared" si="43"/>
        <v>-1.1870286299500894</v>
      </c>
      <c r="DD61">
        <f t="shared" si="43"/>
        <v>-1.2301082915912258</v>
      </c>
      <c r="DE61">
        <f t="shared" si="43"/>
        <v>-1.2639678862486072</v>
      </c>
      <c r="DF61">
        <f t="shared" si="43"/>
        <v>-1.2882691000449109</v>
      </c>
      <c r="DG61">
        <f t="shared" si="43"/>
        <v>-1.3027691232847967</v>
      </c>
      <c r="DH61">
        <f t="shared" si="43"/>
        <v>-1.3073230765291228</v>
      </c>
      <c r="DI61">
        <f t="shared" si="48"/>
        <v>-1.3018854581824084</v>
      </c>
      <c r="DJ61">
        <f t="shared" si="48"/>
        <v>-1.2865105991297368</v>
      </c>
      <c r="DK61">
        <f t="shared" si="48"/>
        <v>-1.2613521198805082</v>
      </c>
      <c r="DL61">
        <f t="shared" si="48"/>
        <v>-1.2266613956430952</v>
      </c>
      <c r="DM61">
        <f t="shared" si="48"/>
        <v>-1.182785044666848</v>
      </c>
      <c r="DN61">
        <f t="shared" si="48"/>
        <v>-1.1301614649471281</v>
      </c>
      <c r="DO61">
        <f t="shared" si="48"/>
        <v>-1.0693164538974527</v>
      </c>
      <c r="DP61">
        <f t="shared" si="48"/>
        <v>-1.0008579547555416</v>
      </c>
      <c r="DQ61">
        <f t="shared" si="48"/>
        <v>-0.92546998221545262</v>
      </c>
      <c r="DR61">
        <f t="shared" si="48"/>
        <v>-0.84390578797885429</v>
      </c>
      <c r="DS61">
        <f t="shared" si="48"/>
        <v>-0.75698033451302082</v>
      </c>
      <c r="DT61">
        <f t="shared" si="48"/>
        <v>-0.66556215221524806</v>
      </c>
      <c r="DU61">
        <f t="shared" si="48"/>
        <v>-0.57056466134422035</v>
      </c>
      <c r="DV61">
        <f t="shared" si="48"/>
        <v>-0.47293704542672876</v>
      </c>
      <c r="DW61">
        <f t="shared" si="48"/>
        <v>-0.37365476732962005</v>
      </c>
      <c r="DX61">
        <f t="shared" si="48"/>
        <v>-0.27370982275728267</v>
      </c>
      <c r="DY61">
        <f t="shared" si="44"/>
        <v>-0.17410082855847714</v>
      </c>
      <c r="DZ61">
        <f t="shared" si="44"/>
        <v>-7.5823044876880408E-2</v>
      </c>
      <c r="EA61">
        <f t="shared" si="44"/>
        <v>2.0141569159273676E-2</v>
      </c>
      <c r="EB61">
        <f t="shared" si="44"/>
        <v>0.11283416684822156</v>
      </c>
      <c r="EC61">
        <f t="shared" si="44"/>
        <v>0.20132859439395434</v>
      </c>
      <c r="ED61">
        <f t="shared" si="44"/>
        <v>0.28474064472880367</v>
      </c>
      <c r="EE61">
        <f t="shared" si="44"/>
        <v>0.362236892218183</v>
      </c>
      <c r="EF61">
        <f t="shared" si="44"/>
        <v>0.43304301997402928</v>
      </c>
      <c r="EG61">
        <f t="shared" si="44"/>
        <v>0.49645155657320161</v>
      </c>
      <c r="EH61">
        <f t="shared" si="44"/>
        <v>0.55182894487807643</v>
      </c>
      <c r="EI61">
        <f t="shared" si="44"/>
        <v>0.59862187233004249</v>
      </c>
      <c r="EJ61">
        <f t="shared" si="44"/>
        <v>0.63636279946568541</v>
      </c>
      <c r="EK61">
        <f t="shared" si="44"/>
        <v>0.66467463141655658</v>
      </c>
      <c r="EL61">
        <f t="shared" si="44"/>
        <v>0.683274485716451</v>
      </c>
      <c r="EM61">
        <f t="shared" si="44"/>
        <v>0.69197651876949828</v>
      </c>
      <c r="EN61">
        <f t="shared" si="44"/>
        <v>0.69069378273794235</v>
      </c>
      <c r="EO61">
        <f t="shared" si="40"/>
        <v>0.67943909429619398</v>
      </c>
      <c r="EP61">
        <f t="shared" si="40"/>
        <v>0.65832490657085807</v>
      </c>
      <c r="EQ61">
        <f t="shared" si="40"/>
        <v>0.62756218554626364</v>
      </c>
      <c r="ER61">
        <f t="shared" si="40"/>
        <v>0.58745830216208483</v>
      </c>
      <c r="ES61">
        <f t="shared" si="40"/>
        <v>0.5384139611645149</v>
      </c>
      <c r="ET61">
        <f t="shared" si="40"/>
        <v>0.48091919739689692</v>
      </c>
      <c r="EU61">
        <f t="shared" si="40"/>
        <v>0.41554847953355667</v>
      </c>
      <c r="EV61">
        <f t="shared" si="40"/>
        <v>0.34295497017869747</v>
      </c>
      <c r="EW61">
        <f t="shared" si="40"/>
        <v>0.26386399968156926</v>
      </c>
      <c r="EX61">
        <f t="shared" si="40"/>
        <v>0.17906581887538031</v>
      </c>
      <c r="EY61">
        <f t="shared" si="40"/>
        <v>8.9407703152192708E-2</v>
      </c>
      <c r="EZ61">
        <f t="shared" si="40"/>
        <v>-4.2145132327170987E-3</v>
      </c>
      <c r="FA61">
        <f t="shared" si="40"/>
        <v>-0.10086538804062276</v>
      </c>
      <c r="FB61">
        <f t="shared" si="40"/>
        <v>-0.1995792176789753</v>
      </c>
      <c r="FC61">
        <f t="shared" si="40"/>
        <v>-0.299369686192482</v>
      </c>
      <c r="FD61">
        <f t="shared" si="40"/>
        <v>-0.39923972020610099</v>
      </c>
      <c r="FE61">
        <f t="shared" si="49"/>
        <v>-0.49819145135260873</v>
      </c>
      <c r="FF61">
        <f t="shared" si="49"/>
        <v>-0.59523618664348465</v>
      </c>
      <c r="FG61">
        <f t="shared" si="49"/>
        <v>-0.68940428716242841</v>
      </c>
      <c r="FH61">
        <f t="shared" si="49"/>
        <v>-0.77975485637688546</v>
      </c>
      <c r="FI61">
        <f t="shared" si="49"/>
        <v>-0.86538514126519872</v>
      </c>
      <c r="FJ61">
        <f t="shared" si="49"/>
        <v>-0.94543955232636678</v>
      </c>
      <c r="FK61">
        <f t="shared" si="49"/>
        <v>-1.0191182123475424</v>
      </c>
      <c r="FL61">
        <f t="shared" si="49"/>
        <v>-1.0856849485127178</v>
      </c>
      <c r="FM61">
        <f t="shared" si="49"/>
        <v>-1.144474647998166</v>
      </c>
      <c r="FN61">
        <f t="shared" si="49"/>
        <v>-1.1948999035599239</v>
      </c>
      <c r="FO61">
        <f t="shared" si="49"/>
        <v>-1.2364568827127878</v>
      </c>
      <c r="FP61">
        <f t="shared" si="49"/>
        <v>-1.2687303618579762</v>
      </c>
      <c r="FQ61">
        <f t="shared" si="49"/>
        <v>-1.2913978750600628</v>
      </c>
      <c r="FR61">
        <f t="shared" si="49"/>
        <v>-1.3042329360200156</v>
      </c>
      <c r="FS61">
        <f t="shared" si="49"/>
        <v>-1.3071073010514305</v>
      </c>
      <c r="FT61">
        <f t="shared" si="49"/>
        <v>-1.2999922504490526</v>
      </c>
      <c r="FU61">
        <f t="shared" si="45"/>
        <v>-1.2829588754465768</v>
      </c>
      <c r="FV61">
        <f t="shared" si="45"/>
        <v>-1.2561773678965433</v>
      </c>
      <c r="FW61">
        <f t="shared" si="45"/>
        <v>-1.219915319769604</v>
      </c>
      <c r="FX61">
        <f t="shared" si="45"/>
        <v>-1.1745350494640006</v>
      </c>
      <c r="FY61">
        <f t="shared" si="45"/>
        <v>-1.1204899816399079</v>
      </c>
      <c r="FZ61">
        <f t="shared" si="45"/>
        <v>-1.0583201167500955</v>
      </c>
      <c r="GA61">
        <f t="shared" si="45"/>
        <v>-0.98864663553391929</v>
      </c>
      <c r="GB61">
        <f t="shared" si="45"/>
        <v>-0.91216569238470346</v>
      </c>
      <c r="GC61">
        <f t="shared" si="45"/>
        <v>-0.8296414596051509</v>
      </c>
      <c r="GD61">
        <f t="shared" si="45"/>
        <v>-0.74189849205031611</v>
      </c>
      <c r="GE61">
        <f t="shared" si="45"/>
        <v>-0.64981348844803188</v>
      </c>
      <c r="GF61">
        <f t="shared" si="45"/>
        <v>-0.55430653171504018</v>
      </c>
      <c r="GG61">
        <f t="shared" si="45"/>
        <v>-0.45633189579261813</v>
      </c>
      <c r="GH61">
        <f t="shared" si="45"/>
        <v>-0.35686851085678678</v>
      </c>
      <c r="GI61">
        <f t="shared" si="45"/>
        <v>-0.2569101821716081</v>
      </c>
      <c r="GJ61">
        <f t="shared" si="45"/>
        <v>-0.15745566031546701</v>
      </c>
      <c r="GK61">
        <f t="shared" si="38"/>
        <v>-5.9498661995459529E-2</v>
      </c>
      <c r="GL61">
        <f t="shared" si="38"/>
        <v>3.5982058841476039E-2</v>
      </c>
      <c r="GM61">
        <f t="shared" si="38"/>
        <v>0.12803249039447384</v>
      </c>
      <c r="GN61">
        <f t="shared" si="38"/>
        <v>0.21573289517927707</v>
      </c>
      <c r="GO61">
        <f t="shared" si="38"/>
        <v>0.2982069997411817</v>
      </c>
      <c r="GP61">
        <f t="shared" si="38"/>
        <v>0.37463075008971625</v>
      </c>
      <c r="GQ61">
        <f t="shared" si="38"/>
        <v>0.44424054537372892</v>
      </c>
      <c r="GR61">
        <f t="shared" si="38"/>
        <v>0.50634086752868601</v>
      </c>
      <c r="GS61">
        <f t="shared" si="38"/>
        <v>0.56031123066324795</v>
      </c>
      <c r="GT61">
        <f t="shared" si="38"/>
        <v>0.60561238074920831</v>
      </c>
    </row>
    <row r="62" spans="1:202" x14ac:dyDescent="0.25">
      <c r="A62">
        <v>4.5</v>
      </c>
      <c r="B62">
        <f t="shared" si="46"/>
        <v>-0.2107957994307797</v>
      </c>
      <c r="C62">
        <f t="shared" si="46"/>
        <v>-0.11096238278395154</v>
      </c>
      <c r="D62">
        <f t="shared" si="46"/>
        <v>-1.2126468635718479E-2</v>
      </c>
      <c r="E62">
        <f t="shared" si="46"/>
        <v>8.4724407230559851E-2</v>
      </c>
      <c r="F62">
        <f t="shared" si="46"/>
        <v>0.17862254287787083</v>
      </c>
      <c r="G62">
        <f t="shared" si="46"/>
        <v>0.26862973917342331</v>
      </c>
      <c r="H62">
        <f t="shared" si="46"/>
        <v>0.35384667396425568</v>
      </c>
      <c r="I62">
        <f t="shared" si="46"/>
        <v>0.43342188780691132</v>
      </c>
      <c r="J62">
        <f t="shared" si="46"/>
        <v>0.50656029146874304</v>
      </c>
      <c r="K62">
        <f t="shared" si="46"/>
        <v>0.57253111019670366</v>
      </c>
      <c r="L62">
        <f t="shared" si="46"/>
        <v>0.63067518537711686</v>
      </c>
      <c r="M62">
        <f t="shared" si="46"/>
        <v>0.68041156063065578</v>
      </c>
      <c r="N62">
        <f t="shared" si="46"/>
        <v>0.72124328653644665</v>
      </c>
      <c r="O62">
        <f t="shared" si="46"/>
        <v>0.75276238598641321</v>
      </c>
      <c r="P62">
        <f t="shared" si="46"/>
        <v>0.7746539305576805</v>
      </c>
      <c r="Q62">
        <f t="shared" si="46"/>
        <v>0.78669918717327469</v>
      </c>
      <c r="R62">
        <f t="shared" si="50"/>
        <v>0.78877780361072536</v>
      </c>
      <c r="S62">
        <f t="shared" si="50"/>
        <v>0.78086901102168893</v>
      </c>
      <c r="T62">
        <f t="shared" si="50"/>
        <v>0.76305183144741551</v>
      </c>
      <c r="U62">
        <f t="shared" si="50"/>
        <v>0.73550428825663472</v>
      </c>
      <c r="V62">
        <f t="shared" si="50"/>
        <v>0.69850162739490207</v>
      </c>
      <c r="W62">
        <f t="shared" si="50"/>
        <v>0.65241356721809396</v>
      </c>
      <c r="X62">
        <f t="shared" si="50"/>
        <v>0.59770060438881045</v>
      </c>
      <c r="Y62">
        <f t="shared" si="50"/>
        <v>0.53490941274594062</v>
      </c>
      <c r="Z62">
        <f t="shared" si="50"/>
        <v>0.46466738112037126</v>
      </c>
      <c r="AA62">
        <f t="shared" si="50"/>
        <v>0.38767634467317685</v>
      </c>
      <c r="AB62">
        <f t="shared" si="50"/>
        <v>0.30470557239068446</v>
      </c>
      <c r="AC62">
        <f t="shared" si="50"/>
        <v>0.21658408080305008</v>
      </c>
      <c r="AD62">
        <f t="shared" si="50"/>
        <v>0.12419235072512541</v>
      </c>
      <c r="AE62">
        <f t="shared" si="50"/>
        <v>2.845352978320273E-2</v>
      </c>
      <c r="AF62">
        <f t="shared" si="50"/>
        <v>-6.9675791370912482E-2</v>
      </c>
      <c r="AG62">
        <f t="shared" si="50"/>
        <v>-0.16921513699748919</v>
      </c>
      <c r="AH62">
        <f t="shared" si="42"/>
        <v>-0.26916994285835977</v>
      </c>
      <c r="AI62">
        <f t="shared" si="42"/>
        <v>-0.36854149357402788</v>
      </c>
      <c r="AJ62">
        <f t="shared" si="42"/>
        <v>-0.46633690145761092</v>
      </c>
      <c r="AK62">
        <f t="shared" si="42"/>
        <v>-0.56157902712039953</v>
      </c>
      <c r="AL62">
        <f t="shared" si="42"/>
        <v>-0.65331624272563216</v>
      </c>
      <c r="AM62">
        <f t="shared" si="42"/>
        <v>-0.74063194033927315</v>
      </c>
      <c r="AN62">
        <f t="shared" si="42"/>
        <v>-0.82265369037349867</v>
      </c>
      <c r="AO62">
        <f t="shared" si="42"/>
        <v>-0.89856195861475352</v>
      </c>
      <c r="AP62">
        <f t="shared" si="42"/>
        <v>-0.96759829473870784</v>
      </c>
      <c r="AQ62">
        <f t="shared" si="42"/>
        <v>-1.0290729104951899</v>
      </c>
      <c r="AR62">
        <f t="shared" si="42"/>
        <v>-1.0823715718443678</v>
      </c>
      <c r="AS62">
        <f t="shared" si="42"/>
        <v>-1.1269617361802347</v>
      </c>
      <c r="AT62">
        <f t="shared" si="42"/>
        <v>-1.1623978733202958</v>
      </c>
      <c r="AU62">
        <f t="shared" si="42"/>
        <v>-1.1883259170958766</v>
      </c>
      <c r="AV62">
        <f t="shared" si="5"/>
        <v>-1.2044868030642442</v>
      </c>
      <c r="AW62">
        <f t="shared" si="42"/>
        <v>-1.2107190569948805</v>
      </c>
      <c r="AX62">
        <f t="shared" si="39"/>
        <v>-1.2069604082666203</v>
      </c>
      <c r="AY62">
        <f t="shared" si="39"/>
        <v>-1.1932484120551121</v>
      </c>
      <c r="AZ62">
        <f t="shared" si="39"/>
        <v>-1.1697200740939182</v>
      </c>
      <c r="BA62">
        <f t="shared" si="39"/>
        <v>-1.1366104817585121</v>
      </c>
      <c r="BB62">
        <f t="shared" si="39"/>
        <v>-1.0942504551509329</v>
      </c>
      <c r="BC62">
        <f t="shared" si="39"/>
        <v>-1.043063241654681</v>
      </c>
      <c r="BD62">
        <f t="shared" si="39"/>
        <v>-0.98356028698676679</v>
      </c>
      <c r="BE62">
        <f t="shared" si="39"/>
        <v>-0.91633612500117168</v>
      </c>
      <c r="BF62">
        <f t="shared" si="39"/>
        <v>-0.84206243730310137</v>
      </c>
      <c r="BG62">
        <f t="shared" si="39"/>
        <v>-0.76148134202841722</v>
      </c>
      <c r="BH62">
        <f t="shared" si="39"/>
        <v>-0.67539797884453701</v>
      </c>
      <c r="BI62">
        <f t="shared" si="39"/>
        <v>-0.58467246426101571</v>
      </c>
      <c r="BJ62">
        <f t="shared" si="39"/>
        <v>-0.49021129762970556</v>
      </c>
      <c r="BK62">
        <f t="shared" si="39"/>
        <v>-0.39295830370287554</v>
      </c>
      <c r="BL62">
        <f t="shared" si="39"/>
        <v>-0.29388520224827608</v>
      </c>
      <c r="BM62">
        <f t="shared" si="39"/>
        <v>-0.19398189894642998</v>
      </c>
      <c r="BN62">
        <f t="shared" si="35"/>
        <v>-9.4246594580286058E-2</v>
      </c>
      <c r="BO62">
        <f t="shared" si="35"/>
        <v>4.3241886570358212E-3</v>
      </c>
      <c r="BP62">
        <f t="shared" si="35"/>
        <v>0.10074556408259816</v>
      </c>
      <c r="BQ62">
        <f t="shared" si="35"/>
        <v>0.19405412118581861</v>
      </c>
      <c r="BR62">
        <f t="shared" si="35"/>
        <v>0.28331755170782846</v>
      </c>
      <c r="BS62">
        <f t="shared" si="35"/>
        <v>0.36764396495742041</v>
      </c>
      <c r="BT62">
        <f t="shared" si="35"/>
        <v>0.44619079928800937</v>
      </c>
      <c r="BU62">
        <f t="shared" si="35"/>
        <v>0.51817324069509629</v>
      </c>
      <c r="BV62">
        <f t="shared" si="35"/>
        <v>0.58287206441837336</v>
      </c>
      <c r="BW62">
        <f t="shared" si="35"/>
        <v>0.63964082119778465</v>
      </c>
      <c r="BX62">
        <f t="shared" si="35"/>
        <v>0.68791229638084728</v>
      </c>
      <c r="BY62">
        <f t="shared" si="35"/>
        <v>0.72720417734395926</v>
      </c>
      <c r="BZ62">
        <f t="shared" si="35"/>
        <v>0.75712387260070657</v>
      </c>
      <c r="CA62">
        <f t="shared" si="35"/>
        <v>0.77737243444622073</v>
      </c>
      <c r="CB62">
        <f t="shared" si="35"/>
        <v>0.78774754594382523</v>
      </c>
      <c r="CC62">
        <f t="shared" si="47"/>
        <v>0.78814554240899226</v>
      </c>
      <c r="CD62">
        <f t="shared" si="47"/>
        <v>0.77856244719260204</v>
      </c>
      <c r="CE62">
        <f t="shared" si="47"/>
        <v>0.75909401141430655</v>
      </c>
      <c r="CF62">
        <f t="shared" si="47"/>
        <v>0.72993475724899337</v>
      </c>
      <c r="CG62">
        <f t="shared" si="47"/>
        <v>0.69137603432551353</v>
      </c>
      <c r="CH62">
        <f t="shared" si="47"/>
        <v>0.64380310865750068</v>
      </c>
      <c r="CI62">
        <f t="shared" si="47"/>
        <v>0.58769131319271062</v>
      </c>
      <c r="CJ62">
        <f t="shared" si="47"/>
        <v>0.52360129844333358</v>
      </c>
      <c r="CK62">
        <f t="shared" si="47"/>
        <v>0.45217343065140364</v>
      </c>
      <c r="CL62">
        <f t="shared" si="47"/>
        <v>0.374121393460982</v>
      </c>
      <c r="CM62">
        <f t="shared" si="47"/>
        <v>0.29022505702710494</v>
      </c>
      <c r="CN62">
        <f t="shared" si="47"/>
        <v>0.2013226858109769</v>
      </c>
      <c r="CO62">
        <f t="shared" si="47"/>
        <v>0.10830256291857243</v>
      </c>
      <c r="CP62">
        <f t="shared" si="47"/>
        <v>1.2094114669467942E-2</v>
      </c>
      <c r="CQ62">
        <f t="shared" si="47"/>
        <v>-8.6341375923717989E-2</v>
      </c>
      <c r="CR62">
        <f t="shared" si="47"/>
        <v>-0.18602037397742194</v>
      </c>
      <c r="CS62">
        <f t="shared" si="43"/>
        <v>-0.28594691989258902</v>
      </c>
      <c r="CT62">
        <f t="shared" si="43"/>
        <v>-0.38512258065375937</v>
      </c>
      <c r="CU62">
        <f t="shared" si="43"/>
        <v>-0.48255642584172215</v>
      </c>
      <c r="CV62">
        <f t="shared" si="43"/>
        <v>-0.57727492868270813</v>
      </c>
      <c r="CW62">
        <f t="shared" si="43"/>
        <v>-0.66833169320610097</v>
      </c>
      <c r="CX62">
        <f t="shared" si="43"/>
        <v>-0.75481691032014941</v>
      </c>
      <c r="CY62">
        <f t="shared" si="43"/>
        <v>-0.83586644832366175</v>
      </c>
      <c r="CZ62">
        <f t="shared" si="43"/>
        <v>-0.91067048702432207</v>
      </c>
      <c r="DA62">
        <f t="shared" si="43"/>
        <v>-0.97848160919436222</v>
      </c>
      <c r="DB62">
        <f t="shared" si="43"/>
        <v>-1.0386222685164335</v>
      </c>
      <c r="DC62">
        <f t="shared" si="43"/>
        <v>-1.0904915594024498</v>
      </c>
      <c r="DD62">
        <f t="shared" si="43"/>
        <v>-1.1335712210435862</v>
      </c>
      <c r="DE62">
        <f t="shared" si="43"/>
        <v>-1.1674308157009676</v>
      </c>
      <c r="DF62">
        <f t="shared" si="43"/>
        <v>-1.1917320294972713</v>
      </c>
      <c r="DG62">
        <f t="shared" si="43"/>
        <v>-1.2062320527371571</v>
      </c>
      <c r="DH62">
        <f t="shared" si="43"/>
        <v>-1.2107860059814832</v>
      </c>
      <c r="DI62">
        <f t="shared" si="48"/>
        <v>-1.2053483876347688</v>
      </c>
      <c r="DJ62">
        <f t="shared" si="48"/>
        <v>-1.1899735285820972</v>
      </c>
      <c r="DK62">
        <f t="shared" si="48"/>
        <v>-1.1648150493328686</v>
      </c>
      <c r="DL62">
        <f t="shared" si="48"/>
        <v>-1.1301243250954554</v>
      </c>
      <c r="DM62">
        <f t="shared" si="48"/>
        <v>-1.0862479741192081</v>
      </c>
      <c r="DN62">
        <f t="shared" si="48"/>
        <v>-1.0336243943994885</v>
      </c>
      <c r="DO62">
        <f t="shared" si="48"/>
        <v>-0.97277938334981306</v>
      </c>
      <c r="DP62">
        <f t="shared" si="48"/>
        <v>-0.90432088420790202</v>
      </c>
      <c r="DQ62">
        <f t="shared" si="48"/>
        <v>-0.82893291166781302</v>
      </c>
      <c r="DR62">
        <f t="shared" si="48"/>
        <v>-0.74736871743121469</v>
      </c>
      <c r="DS62">
        <f t="shared" si="48"/>
        <v>-0.66044326396538122</v>
      </c>
      <c r="DT62">
        <f t="shared" si="48"/>
        <v>-0.56902508166760835</v>
      </c>
      <c r="DU62">
        <f t="shared" si="48"/>
        <v>-0.47402759079658063</v>
      </c>
      <c r="DV62">
        <f t="shared" si="48"/>
        <v>-0.37639997487908911</v>
      </c>
      <c r="DW62">
        <f t="shared" si="48"/>
        <v>-0.27711769678198039</v>
      </c>
      <c r="DX62">
        <f t="shared" si="48"/>
        <v>-0.17717275220964301</v>
      </c>
      <c r="DY62">
        <f t="shared" si="44"/>
        <v>-7.756375801083748E-2</v>
      </c>
      <c r="DZ62">
        <f t="shared" si="44"/>
        <v>2.0714025670759251E-2</v>
      </c>
      <c r="EA62">
        <f t="shared" si="44"/>
        <v>0.11667863970691333</v>
      </c>
      <c r="EB62">
        <f t="shared" si="44"/>
        <v>0.20937123739586122</v>
      </c>
      <c r="EC62">
        <f t="shared" si="44"/>
        <v>0.297865664941594</v>
      </c>
      <c r="ED62">
        <f t="shared" si="44"/>
        <v>0.38127771527644333</v>
      </c>
      <c r="EE62">
        <f t="shared" si="44"/>
        <v>0.45877396276582266</v>
      </c>
      <c r="EF62">
        <f t="shared" si="44"/>
        <v>0.52958009052166899</v>
      </c>
      <c r="EG62">
        <f t="shared" si="44"/>
        <v>0.59298862712084133</v>
      </c>
      <c r="EH62">
        <f t="shared" si="44"/>
        <v>0.64836601542571604</v>
      </c>
      <c r="EI62">
        <f t="shared" si="44"/>
        <v>0.6951589428776821</v>
      </c>
      <c r="EJ62">
        <f t="shared" si="44"/>
        <v>0.73289987001332513</v>
      </c>
      <c r="EK62">
        <f t="shared" si="44"/>
        <v>0.76121170196419619</v>
      </c>
      <c r="EL62">
        <f t="shared" si="44"/>
        <v>0.7798115562640906</v>
      </c>
      <c r="EM62">
        <f t="shared" si="44"/>
        <v>0.788513589317138</v>
      </c>
      <c r="EN62">
        <f t="shared" si="44"/>
        <v>0.78723085328558207</v>
      </c>
      <c r="EO62">
        <f t="shared" si="40"/>
        <v>0.77597616484383369</v>
      </c>
      <c r="EP62">
        <f t="shared" si="40"/>
        <v>0.75486197711849767</v>
      </c>
      <c r="EQ62">
        <f t="shared" si="40"/>
        <v>0.72409925609390324</v>
      </c>
      <c r="ER62">
        <f t="shared" si="40"/>
        <v>0.68399537270972455</v>
      </c>
      <c r="ES62">
        <f t="shared" si="40"/>
        <v>0.6349510317121545</v>
      </c>
      <c r="ET62">
        <f t="shared" si="40"/>
        <v>0.57745626794453653</v>
      </c>
      <c r="EU62">
        <f t="shared" si="40"/>
        <v>0.51208555008119627</v>
      </c>
      <c r="EV62">
        <f t="shared" si="40"/>
        <v>0.43949204072633713</v>
      </c>
      <c r="EW62">
        <f t="shared" si="40"/>
        <v>0.36040107022920892</v>
      </c>
      <c r="EX62">
        <f t="shared" si="40"/>
        <v>0.27560288942301997</v>
      </c>
      <c r="EY62">
        <f t="shared" si="40"/>
        <v>0.18594477369983237</v>
      </c>
      <c r="EZ62">
        <f t="shared" si="40"/>
        <v>9.232255731492256E-2</v>
      </c>
      <c r="FA62">
        <f t="shared" si="40"/>
        <v>-4.328317492983097E-3</v>
      </c>
      <c r="FB62">
        <f t="shared" si="40"/>
        <v>-0.10304214713133564</v>
      </c>
      <c r="FC62">
        <f t="shared" si="40"/>
        <v>-0.20283261564484234</v>
      </c>
      <c r="FD62">
        <f t="shared" si="40"/>
        <v>-0.30270264965846133</v>
      </c>
      <c r="FE62">
        <f t="shared" si="49"/>
        <v>-0.40165438080496907</v>
      </c>
      <c r="FF62">
        <f t="shared" si="49"/>
        <v>-0.498699116095845</v>
      </c>
      <c r="FG62">
        <f t="shared" si="49"/>
        <v>-0.59286721661478881</v>
      </c>
      <c r="FH62">
        <f t="shared" si="49"/>
        <v>-0.68321778582924586</v>
      </c>
      <c r="FI62">
        <f t="shared" si="49"/>
        <v>-0.76884807071755912</v>
      </c>
      <c r="FJ62">
        <f t="shared" si="49"/>
        <v>-0.84890248177872718</v>
      </c>
      <c r="FK62">
        <f t="shared" si="49"/>
        <v>-0.9225811417999028</v>
      </c>
      <c r="FL62">
        <f t="shared" si="49"/>
        <v>-0.98914787796507819</v>
      </c>
      <c r="FM62">
        <f t="shared" si="49"/>
        <v>-1.0479375774505264</v>
      </c>
      <c r="FN62">
        <f t="shared" si="49"/>
        <v>-1.0983628330122843</v>
      </c>
      <c r="FO62">
        <f t="shared" si="49"/>
        <v>-1.1399198121651481</v>
      </c>
      <c r="FP62">
        <f t="shared" si="49"/>
        <v>-1.1721932913103366</v>
      </c>
      <c r="FQ62">
        <f t="shared" si="49"/>
        <v>-1.1948608045124232</v>
      </c>
      <c r="FR62">
        <f t="shared" si="49"/>
        <v>-1.2076958654723757</v>
      </c>
      <c r="FS62">
        <f t="shared" si="49"/>
        <v>-1.2105702305037909</v>
      </c>
      <c r="FT62">
        <f t="shared" si="49"/>
        <v>-1.2034551799014128</v>
      </c>
      <c r="FU62">
        <f t="shared" si="45"/>
        <v>-1.1864218048989372</v>
      </c>
      <c r="FV62">
        <f t="shared" si="45"/>
        <v>-1.1596402973489037</v>
      </c>
      <c r="FW62">
        <f t="shared" si="45"/>
        <v>-1.1233782492219642</v>
      </c>
      <c r="FX62">
        <f t="shared" si="45"/>
        <v>-1.077997978916361</v>
      </c>
      <c r="FY62">
        <f t="shared" si="45"/>
        <v>-1.0239529110922683</v>
      </c>
      <c r="FZ62">
        <f t="shared" si="45"/>
        <v>-0.96178304620245569</v>
      </c>
      <c r="GA62">
        <f t="shared" si="45"/>
        <v>-0.89210956498627958</v>
      </c>
      <c r="GB62">
        <f t="shared" si="45"/>
        <v>-0.81562862183706386</v>
      </c>
      <c r="GC62">
        <f t="shared" si="45"/>
        <v>-0.7331043890575113</v>
      </c>
      <c r="GD62">
        <f t="shared" si="45"/>
        <v>-0.64536142150267639</v>
      </c>
      <c r="GE62">
        <f t="shared" si="45"/>
        <v>-0.55327641790039217</v>
      </c>
      <c r="GF62">
        <f t="shared" si="45"/>
        <v>-0.45776946116740058</v>
      </c>
      <c r="GG62">
        <f t="shared" si="45"/>
        <v>-0.35979482524497852</v>
      </c>
      <c r="GH62">
        <f t="shared" si="45"/>
        <v>-0.26033144030914712</v>
      </c>
      <c r="GI62">
        <f t="shared" si="45"/>
        <v>-0.16037311162396847</v>
      </c>
      <c r="GJ62">
        <f t="shared" si="45"/>
        <v>-6.0918589767827352E-2</v>
      </c>
      <c r="GK62">
        <f t="shared" si="38"/>
        <v>3.703840855218013E-2</v>
      </c>
      <c r="GL62">
        <f t="shared" si="38"/>
        <v>0.1325191293891157</v>
      </c>
      <c r="GM62">
        <f t="shared" si="38"/>
        <v>0.2245695609421135</v>
      </c>
      <c r="GN62">
        <f t="shared" si="38"/>
        <v>0.31226996572691673</v>
      </c>
      <c r="GO62">
        <f t="shared" si="38"/>
        <v>0.39474407028882136</v>
      </c>
      <c r="GP62">
        <f t="shared" si="38"/>
        <v>0.47116782063735591</v>
      </c>
      <c r="GQ62">
        <f t="shared" si="38"/>
        <v>0.54077761592136864</v>
      </c>
      <c r="GR62">
        <f t="shared" si="38"/>
        <v>0.60287793807632561</v>
      </c>
      <c r="GS62">
        <f t="shared" si="38"/>
        <v>0.65684830121088766</v>
      </c>
      <c r="GT62">
        <f t="shared" si="38"/>
        <v>0.70214945129684803</v>
      </c>
    </row>
    <row r="63" spans="1:202" x14ac:dyDescent="0.25">
      <c r="A63">
        <v>4.5999999999999996</v>
      </c>
      <c r="B63">
        <f t="shared" si="46"/>
        <v>-0.11215252693505487</v>
      </c>
      <c r="C63">
        <f t="shared" si="46"/>
        <v>-1.2319110288226715E-2</v>
      </c>
      <c r="D63">
        <f t="shared" si="46"/>
        <v>8.6516803860006347E-2</v>
      </c>
      <c r="E63">
        <f t="shared" si="46"/>
        <v>0.18336767972628468</v>
      </c>
      <c r="F63">
        <f t="shared" si="46"/>
        <v>0.27726581537359563</v>
      </c>
      <c r="G63">
        <f t="shared" si="46"/>
        <v>0.36727301166914816</v>
      </c>
      <c r="H63">
        <f t="shared" si="46"/>
        <v>0.45248994645998053</v>
      </c>
      <c r="I63">
        <f t="shared" si="46"/>
        <v>0.53206516030263618</v>
      </c>
      <c r="J63">
        <f t="shared" si="46"/>
        <v>0.60520356396446795</v>
      </c>
      <c r="K63">
        <f t="shared" si="46"/>
        <v>0.67117438269242857</v>
      </c>
      <c r="L63">
        <f t="shared" si="46"/>
        <v>0.72931845787284166</v>
      </c>
      <c r="M63">
        <f t="shared" si="46"/>
        <v>0.77905483312638057</v>
      </c>
      <c r="N63">
        <f t="shared" si="46"/>
        <v>0.81988655903217145</v>
      </c>
      <c r="O63">
        <f t="shared" si="46"/>
        <v>0.85140565848213812</v>
      </c>
      <c r="P63">
        <f t="shared" si="46"/>
        <v>0.8732972030534053</v>
      </c>
      <c r="Q63">
        <f t="shared" si="46"/>
        <v>0.8853424596689996</v>
      </c>
      <c r="R63">
        <f t="shared" si="50"/>
        <v>0.88742107610645027</v>
      </c>
      <c r="S63">
        <f t="shared" si="50"/>
        <v>0.87951228351741373</v>
      </c>
      <c r="T63">
        <f t="shared" si="50"/>
        <v>0.86169510394314031</v>
      </c>
      <c r="U63">
        <f t="shared" si="50"/>
        <v>0.83414756075235963</v>
      </c>
      <c r="V63">
        <f t="shared" si="50"/>
        <v>0.79714489989062687</v>
      </c>
      <c r="W63">
        <f t="shared" si="50"/>
        <v>0.75105683971381887</v>
      </c>
      <c r="X63">
        <f t="shared" si="50"/>
        <v>0.69634387688453525</v>
      </c>
      <c r="Y63">
        <f t="shared" si="50"/>
        <v>0.63355268524166541</v>
      </c>
      <c r="Z63">
        <f t="shared" si="50"/>
        <v>0.56331065361609611</v>
      </c>
      <c r="AA63">
        <f t="shared" si="50"/>
        <v>0.48631961716890171</v>
      </c>
      <c r="AB63">
        <f t="shared" si="50"/>
        <v>0.40334884488640932</v>
      </c>
      <c r="AC63">
        <f t="shared" si="50"/>
        <v>0.31522735329877494</v>
      </c>
      <c r="AD63">
        <f t="shared" si="50"/>
        <v>0.22283562322085024</v>
      </c>
      <c r="AE63">
        <f t="shared" si="50"/>
        <v>0.12709680227892756</v>
      </c>
      <c r="AF63">
        <f t="shared" si="50"/>
        <v>2.8967481124812344E-2</v>
      </c>
      <c r="AG63">
        <f t="shared" si="50"/>
        <v>-7.0571864501764378E-2</v>
      </c>
      <c r="AH63">
        <f t="shared" si="42"/>
        <v>-0.17052667036263497</v>
      </c>
      <c r="AI63">
        <f t="shared" si="42"/>
        <v>-0.26989822107830308</v>
      </c>
      <c r="AJ63">
        <f t="shared" si="42"/>
        <v>-0.36769362896188607</v>
      </c>
      <c r="AK63">
        <f t="shared" si="42"/>
        <v>-0.46293575462467473</v>
      </c>
      <c r="AL63">
        <f t="shared" si="42"/>
        <v>-0.55467297022990736</v>
      </c>
      <c r="AM63">
        <f t="shared" si="42"/>
        <v>-0.64198866784354824</v>
      </c>
      <c r="AN63">
        <f t="shared" si="42"/>
        <v>-0.72401041787777376</v>
      </c>
      <c r="AO63">
        <f t="shared" si="42"/>
        <v>-0.79991868611902861</v>
      </c>
      <c r="AP63">
        <f t="shared" si="42"/>
        <v>-0.86895502224298304</v>
      </c>
      <c r="AQ63">
        <f t="shared" si="42"/>
        <v>-0.9304296379994651</v>
      </c>
      <c r="AR63">
        <f t="shared" si="42"/>
        <v>-0.98372829934864303</v>
      </c>
      <c r="AS63">
        <f t="shared" si="42"/>
        <v>-1.0283184636845097</v>
      </c>
      <c r="AT63">
        <f t="shared" si="42"/>
        <v>-1.0637546008245709</v>
      </c>
      <c r="AU63">
        <f t="shared" si="42"/>
        <v>-1.089682644600152</v>
      </c>
      <c r="AV63">
        <f t="shared" si="5"/>
        <v>-1.1058435305685193</v>
      </c>
      <c r="AW63">
        <f t="shared" si="42"/>
        <v>-1.1120757844991558</v>
      </c>
      <c r="AX63">
        <f t="shared" si="39"/>
        <v>-1.1083171357708956</v>
      </c>
      <c r="AY63">
        <f t="shared" si="39"/>
        <v>-1.0946051395593874</v>
      </c>
      <c r="AZ63">
        <f t="shared" si="39"/>
        <v>-1.0710768015981933</v>
      </c>
      <c r="BA63">
        <f t="shared" si="39"/>
        <v>-1.0379672092627874</v>
      </c>
      <c r="BB63">
        <f t="shared" si="39"/>
        <v>-0.99560718265520798</v>
      </c>
      <c r="BC63">
        <f t="shared" si="39"/>
        <v>-0.9444199691589561</v>
      </c>
      <c r="BD63">
        <f t="shared" si="39"/>
        <v>-0.88491701449104199</v>
      </c>
      <c r="BE63">
        <f t="shared" si="39"/>
        <v>-0.81769285250544677</v>
      </c>
      <c r="BF63">
        <f t="shared" si="39"/>
        <v>-0.74341916480737646</v>
      </c>
      <c r="BG63">
        <f t="shared" si="39"/>
        <v>-0.66283806953269242</v>
      </c>
      <c r="BH63">
        <f t="shared" si="39"/>
        <v>-0.57675470634881221</v>
      </c>
      <c r="BI63">
        <f t="shared" si="39"/>
        <v>-0.48602919176529091</v>
      </c>
      <c r="BJ63">
        <f t="shared" si="39"/>
        <v>-0.3915680251339807</v>
      </c>
      <c r="BK63">
        <f t="shared" si="39"/>
        <v>-0.29431503120715075</v>
      </c>
      <c r="BL63">
        <f t="shared" si="39"/>
        <v>-0.19524192975255128</v>
      </c>
      <c r="BM63">
        <f t="shared" si="39"/>
        <v>-9.533862645070515E-2</v>
      </c>
      <c r="BN63">
        <f t="shared" si="35"/>
        <v>4.3966779154387681E-3</v>
      </c>
      <c r="BO63">
        <f t="shared" si="35"/>
        <v>0.10296746115276065</v>
      </c>
      <c r="BP63">
        <f t="shared" si="35"/>
        <v>0.19938883657832299</v>
      </c>
      <c r="BQ63">
        <f t="shared" si="35"/>
        <v>0.29269739368154346</v>
      </c>
      <c r="BR63">
        <f t="shared" si="35"/>
        <v>0.38196082420355326</v>
      </c>
      <c r="BS63">
        <f t="shared" si="35"/>
        <v>0.46628723745314526</v>
      </c>
      <c r="BT63">
        <f t="shared" si="35"/>
        <v>0.54483407178373422</v>
      </c>
      <c r="BU63">
        <f t="shared" si="35"/>
        <v>0.61681651319082109</v>
      </c>
      <c r="BV63">
        <f t="shared" si="35"/>
        <v>0.68151533691409827</v>
      </c>
      <c r="BW63">
        <f t="shared" si="35"/>
        <v>0.73828409369350956</v>
      </c>
      <c r="BX63">
        <f t="shared" si="35"/>
        <v>0.78655556887657208</v>
      </c>
      <c r="BY63">
        <f t="shared" si="35"/>
        <v>0.82584744983968406</v>
      </c>
      <c r="BZ63">
        <f t="shared" si="35"/>
        <v>0.85576714509643148</v>
      </c>
      <c r="CA63">
        <f t="shared" si="35"/>
        <v>0.87601570694194553</v>
      </c>
      <c r="CB63">
        <f t="shared" si="35"/>
        <v>0.88639081843955014</v>
      </c>
      <c r="CC63">
        <f t="shared" si="47"/>
        <v>0.88678881490471717</v>
      </c>
      <c r="CD63">
        <f t="shared" si="47"/>
        <v>0.87720571968832695</v>
      </c>
      <c r="CE63">
        <f t="shared" si="47"/>
        <v>0.85773728391003146</v>
      </c>
      <c r="CF63">
        <f t="shared" si="47"/>
        <v>0.82857802974471828</v>
      </c>
      <c r="CG63">
        <f t="shared" si="47"/>
        <v>0.79001930682123844</v>
      </c>
      <c r="CH63">
        <f t="shared" si="47"/>
        <v>0.74244638115322559</v>
      </c>
      <c r="CI63">
        <f t="shared" si="47"/>
        <v>0.68633458568843542</v>
      </c>
      <c r="CJ63">
        <f t="shared" si="47"/>
        <v>0.62224457093905849</v>
      </c>
      <c r="CK63">
        <f t="shared" si="47"/>
        <v>0.55081670314712849</v>
      </c>
      <c r="CL63">
        <f t="shared" si="47"/>
        <v>0.47276466595670685</v>
      </c>
      <c r="CM63">
        <f t="shared" si="47"/>
        <v>0.38886832952282979</v>
      </c>
      <c r="CN63">
        <f t="shared" si="47"/>
        <v>0.2999659583067017</v>
      </c>
      <c r="CO63">
        <f t="shared" si="47"/>
        <v>0.20694583541429726</v>
      </c>
      <c r="CP63">
        <f t="shared" si="47"/>
        <v>0.11073738716519277</v>
      </c>
      <c r="CQ63">
        <f t="shared" si="47"/>
        <v>1.2301896572006837E-2</v>
      </c>
      <c r="CR63">
        <f t="shared" si="47"/>
        <v>-8.7377101481697111E-2</v>
      </c>
      <c r="CS63">
        <f t="shared" si="43"/>
        <v>-0.18730364739686417</v>
      </c>
      <c r="CT63">
        <f t="shared" si="43"/>
        <v>-0.28647930815803452</v>
      </c>
      <c r="CU63">
        <f t="shared" si="43"/>
        <v>-0.38391315334599729</v>
      </c>
      <c r="CV63">
        <f t="shared" si="43"/>
        <v>-0.47863165618698322</v>
      </c>
      <c r="CW63">
        <f t="shared" si="43"/>
        <v>-0.56968842071037618</v>
      </c>
      <c r="CX63">
        <f t="shared" si="43"/>
        <v>-0.65617363782442462</v>
      </c>
      <c r="CY63">
        <f t="shared" si="43"/>
        <v>-0.73722317582793695</v>
      </c>
      <c r="CZ63">
        <f t="shared" si="43"/>
        <v>-0.81202721452859716</v>
      </c>
      <c r="DA63">
        <f t="shared" si="43"/>
        <v>-0.87983833669863731</v>
      </c>
      <c r="DB63">
        <f t="shared" si="43"/>
        <v>-0.93997899602070856</v>
      </c>
      <c r="DC63">
        <f t="shared" si="43"/>
        <v>-0.99184828690672489</v>
      </c>
      <c r="DD63">
        <f t="shared" si="43"/>
        <v>-1.0349279485478615</v>
      </c>
      <c r="DE63">
        <f t="shared" si="43"/>
        <v>-1.0687875432052427</v>
      </c>
      <c r="DF63">
        <f t="shared" si="43"/>
        <v>-1.0930887570015464</v>
      </c>
      <c r="DG63">
        <f t="shared" si="43"/>
        <v>-1.1075887802414324</v>
      </c>
      <c r="DH63">
        <f t="shared" si="43"/>
        <v>-1.1121427334857583</v>
      </c>
      <c r="DI63">
        <f t="shared" si="48"/>
        <v>-1.1067051151390441</v>
      </c>
      <c r="DJ63">
        <f t="shared" si="48"/>
        <v>-1.0913302560863722</v>
      </c>
      <c r="DK63">
        <f t="shared" si="48"/>
        <v>-1.0661717768371439</v>
      </c>
      <c r="DL63">
        <f t="shared" si="48"/>
        <v>-1.0314810525997307</v>
      </c>
      <c r="DM63">
        <f t="shared" si="48"/>
        <v>-0.98760470162348335</v>
      </c>
      <c r="DN63">
        <f t="shared" si="48"/>
        <v>-0.9349811219037637</v>
      </c>
      <c r="DO63">
        <f t="shared" si="48"/>
        <v>-0.87413611085408816</v>
      </c>
      <c r="DP63">
        <f t="shared" si="48"/>
        <v>-0.80567761171217722</v>
      </c>
      <c r="DQ63">
        <f t="shared" si="48"/>
        <v>-0.73028963917208811</v>
      </c>
      <c r="DR63">
        <f t="shared" si="48"/>
        <v>-0.64872544493548978</v>
      </c>
      <c r="DS63">
        <f t="shared" si="48"/>
        <v>-0.56179999146965631</v>
      </c>
      <c r="DT63">
        <f t="shared" si="48"/>
        <v>-0.47038180917188355</v>
      </c>
      <c r="DU63">
        <f t="shared" si="48"/>
        <v>-0.37538431830085583</v>
      </c>
      <c r="DV63">
        <f t="shared" si="48"/>
        <v>-0.27775670238336425</v>
      </c>
      <c r="DW63">
        <f t="shared" si="48"/>
        <v>-0.17847442428625554</v>
      </c>
      <c r="DX63">
        <f t="shared" si="48"/>
        <v>-7.8529479713918174E-2</v>
      </c>
      <c r="DY63">
        <f t="shared" si="44"/>
        <v>2.1079514484887346E-2</v>
      </c>
      <c r="DZ63">
        <f t="shared" si="44"/>
        <v>0.11935729816648408</v>
      </c>
      <c r="EA63">
        <f t="shared" si="44"/>
        <v>0.21532191220263816</v>
      </c>
      <c r="EB63">
        <f t="shared" si="44"/>
        <v>0.30801450989158607</v>
      </c>
      <c r="EC63">
        <f t="shared" si="44"/>
        <v>0.39650893743731885</v>
      </c>
      <c r="ED63">
        <f t="shared" si="44"/>
        <v>0.47992098777216818</v>
      </c>
      <c r="EE63">
        <f t="shared" si="44"/>
        <v>0.55741723526154752</v>
      </c>
      <c r="EF63">
        <f t="shared" si="44"/>
        <v>0.62822336301739379</v>
      </c>
      <c r="EG63">
        <f t="shared" si="44"/>
        <v>0.69163189961656613</v>
      </c>
      <c r="EH63">
        <f t="shared" si="44"/>
        <v>0.74700928792144095</v>
      </c>
      <c r="EI63">
        <f t="shared" si="44"/>
        <v>0.79380221537340701</v>
      </c>
      <c r="EJ63">
        <f t="shared" si="44"/>
        <v>0.83154314250904993</v>
      </c>
      <c r="EK63">
        <f t="shared" si="44"/>
        <v>0.8598549744599211</v>
      </c>
      <c r="EL63">
        <f t="shared" si="44"/>
        <v>0.87845482875981551</v>
      </c>
      <c r="EM63">
        <f t="shared" si="44"/>
        <v>0.8871568618128628</v>
      </c>
      <c r="EN63">
        <f t="shared" si="44"/>
        <v>0.88587412578130686</v>
      </c>
      <c r="EO63">
        <f t="shared" si="40"/>
        <v>0.87461943733955849</v>
      </c>
      <c r="EP63">
        <f t="shared" si="40"/>
        <v>0.85350524961422258</v>
      </c>
      <c r="EQ63">
        <f t="shared" si="40"/>
        <v>0.82274252858962815</v>
      </c>
      <c r="ER63">
        <f t="shared" si="40"/>
        <v>0.78263864520544935</v>
      </c>
      <c r="ES63">
        <f t="shared" si="40"/>
        <v>0.73359430420787941</v>
      </c>
      <c r="ET63">
        <f t="shared" si="40"/>
        <v>0.67609954044026144</v>
      </c>
      <c r="EU63">
        <f t="shared" si="40"/>
        <v>0.61072882257692118</v>
      </c>
      <c r="EV63">
        <f t="shared" si="40"/>
        <v>0.53813531322206198</v>
      </c>
      <c r="EW63">
        <f t="shared" si="40"/>
        <v>0.45904434272493377</v>
      </c>
      <c r="EX63">
        <f t="shared" si="40"/>
        <v>0.37424616191874482</v>
      </c>
      <c r="EY63">
        <f t="shared" si="40"/>
        <v>0.28458804619555722</v>
      </c>
      <c r="EZ63">
        <f t="shared" si="40"/>
        <v>0.19096582981064739</v>
      </c>
      <c r="FA63">
        <f t="shared" si="40"/>
        <v>9.4314955002741729E-2</v>
      </c>
      <c r="FB63">
        <f t="shared" si="40"/>
        <v>-4.398874635610811E-3</v>
      </c>
      <c r="FC63">
        <f t="shared" si="40"/>
        <v>-0.10418934314911753</v>
      </c>
      <c r="FD63">
        <f t="shared" si="40"/>
        <v>-0.2040593771627365</v>
      </c>
      <c r="FE63">
        <f t="shared" si="49"/>
        <v>-0.30301110830924427</v>
      </c>
      <c r="FF63">
        <f t="shared" si="49"/>
        <v>-0.40005584360012014</v>
      </c>
      <c r="FG63">
        <f t="shared" si="49"/>
        <v>-0.49422394411906401</v>
      </c>
      <c r="FH63">
        <f t="shared" si="49"/>
        <v>-0.58457451333352106</v>
      </c>
      <c r="FI63">
        <f t="shared" si="49"/>
        <v>-0.67020479822183421</v>
      </c>
      <c r="FJ63">
        <f t="shared" si="49"/>
        <v>-0.75025920928300227</v>
      </c>
      <c r="FK63">
        <f t="shared" si="49"/>
        <v>-0.82393786930417789</v>
      </c>
      <c r="FL63">
        <f t="shared" si="49"/>
        <v>-0.89050460546935328</v>
      </c>
      <c r="FM63">
        <f t="shared" si="49"/>
        <v>-0.9492943049548016</v>
      </c>
      <c r="FN63">
        <f t="shared" si="49"/>
        <v>-0.99971956051655941</v>
      </c>
      <c r="FO63">
        <f t="shared" si="49"/>
        <v>-1.0412765396694232</v>
      </c>
      <c r="FP63">
        <f t="shared" si="49"/>
        <v>-1.0735500188146117</v>
      </c>
      <c r="FQ63">
        <f t="shared" si="49"/>
        <v>-1.0962175320166982</v>
      </c>
      <c r="FR63">
        <f t="shared" si="49"/>
        <v>-1.109052592976651</v>
      </c>
      <c r="FS63">
        <f t="shared" si="49"/>
        <v>-1.111926958008066</v>
      </c>
      <c r="FT63">
        <f t="shared" si="49"/>
        <v>-1.1048119074056881</v>
      </c>
      <c r="FU63">
        <f t="shared" si="45"/>
        <v>-1.0877785324032125</v>
      </c>
      <c r="FV63">
        <f t="shared" si="45"/>
        <v>-1.0609970248531788</v>
      </c>
      <c r="FW63">
        <f t="shared" si="45"/>
        <v>-1.0247349767262395</v>
      </c>
      <c r="FX63">
        <f t="shared" si="45"/>
        <v>-0.97935470642063616</v>
      </c>
      <c r="FY63">
        <f t="shared" si="45"/>
        <v>-0.92530963859654336</v>
      </c>
      <c r="FZ63">
        <f t="shared" si="45"/>
        <v>-0.8631397737067309</v>
      </c>
      <c r="GA63">
        <f t="shared" si="45"/>
        <v>-0.79346629249055478</v>
      </c>
      <c r="GB63">
        <f t="shared" si="45"/>
        <v>-0.71698534934133895</v>
      </c>
      <c r="GC63">
        <f t="shared" si="45"/>
        <v>-0.63446111656178639</v>
      </c>
      <c r="GD63">
        <f t="shared" si="45"/>
        <v>-0.54671814900695159</v>
      </c>
      <c r="GE63">
        <f t="shared" si="45"/>
        <v>-0.45463314540466737</v>
      </c>
      <c r="GF63">
        <f t="shared" si="45"/>
        <v>-0.35912618867167578</v>
      </c>
      <c r="GG63">
        <f t="shared" si="45"/>
        <v>-0.26115155274925367</v>
      </c>
      <c r="GH63">
        <f t="shared" si="45"/>
        <v>-0.1616881678134223</v>
      </c>
      <c r="GI63">
        <f t="shared" si="45"/>
        <v>-6.1729839128243646E-2</v>
      </c>
      <c r="GJ63">
        <f t="shared" si="45"/>
        <v>3.7724682727897474E-2</v>
      </c>
      <c r="GK63">
        <f t="shared" si="38"/>
        <v>0.13568168104790496</v>
      </c>
      <c r="GL63">
        <f t="shared" si="38"/>
        <v>0.23116240188484052</v>
      </c>
      <c r="GM63">
        <f t="shared" si="38"/>
        <v>0.32321283343783835</v>
      </c>
      <c r="GN63">
        <f t="shared" si="38"/>
        <v>0.41091323822264159</v>
      </c>
      <c r="GO63">
        <f t="shared" si="38"/>
        <v>0.49338734278454621</v>
      </c>
      <c r="GP63">
        <f t="shared" si="38"/>
        <v>0.56981109313308076</v>
      </c>
      <c r="GQ63">
        <f t="shared" si="38"/>
        <v>0.63942088841709344</v>
      </c>
      <c r="GR63">
        <f t="shared" si="38"/>
        <v>0.70152121057205052</v>
      </c>
      <c r="GS63">
        <f t="shared" si="38"/>
        <v>0.75549157370661246</v>
      </c>
      <c r="GT63">
        <f t="shared" si="38"/>
        <v>0.80079272379257282</v>
      </c>
    </row>
    <row r="64" spans="1:202" x14ac:dyDescent="0.25">
      <c r="A64">
        <v>4.7</v>
      </c>
      <c r="B64">
        <f t="shared" si="46"/>
        <v>-1.238866346289056E-2</v>
      </c>
      <c r="C64">
        <f t="shared" si="46"/>
        <v>8.7444753183937601E-2</v>
      </c>
      <c r="D64">
        <f t="shared" si="46"/>
        <v>0.18628066733217066</v>
      </c>
      <c r="E64">
        <f t="shared" si="46"/>
        <v>0.28313154319844897</v>
      </c>
      <c r="F64">
        <f t="shared" si="46"/>
        <v>0.37702967884575994</v>
      </c>
      <c r="G64">
        <f t="shared" si="46"/>
        <v>0.46703687514131242</v>
      </c>
      <c r="H64">
        <f t="shared" si="46"/>
        <v>0.55225380993214479</v>
      </c>
      <c r="I64">
        <f t="shared" si="46"/>
        <v>0.63182902377480044</v>
      </c>
      <c r="J64">
        <f t="shared" si="46"/>
        <v>0.70496742743663221</v>
      </c>
      <c r="K64">
        <f t="shared" si="46"/>
        <v>0.77093824616459283</v>
      </c>
      <c r="L64">
        <f t="shared" si="46"/>
        <v>0.82908232134500592</v>
      </c>
      <c r="M64">
        <f t="shared" si="46"/>
        <v>0.87881869659854484</v>
      </c>
      <c r="N64">
        <f t="shared" si="46"/>
        <v>0.91965042250433571</v>
      </c>
      <c r="O64">
        <f t="shared" si="46"/>
        <v>0.95116952195430238</v>
      </c>
      <c r="P64">
        <f t="shared" si="46"/>
        <v>0.97306106652556956</v>
      </c>
      <c r="Q64">
        <f t="shared" si="46"/>
        <v>0.98510632314116386</v>
      </c>
      <c r="R64">
        <f t="shared" si="50"/>
        <v>0.98718493957861453</v>
      </c>
      <c r="S64">
        <f t="shared" si="50"/>
        <v>0.97927614698957799</v>
      </c>
      <c r="T64">
        <f t="shared" si="50"/>
        <v>0.96145896741530457</v>
      </c>
      <c r="U64">
        <f t="shared" si="50"/>
        <v>0.93391142422452389</v>
      </c>
      <c r="V64">
        <f t="shared" si="50"/>
        <v>0.89690876336279113</v>
      </c>
      <c r="W64">
        <f t="shared" si="50"/>
        <v>0.85082070318598313</v>
      </c>
      <c r="X64">
        <f t="shared" si="50"/>
        <v>0.79610774035669951</v>
      </c>
      <c r="Y64">
        <f t="shared" si="50"/>
        <v>0.73331654871382967</v>
      </c>
      <c r="Z64">
        <f t="shared" si="50"/>
        <v>0.66307451708826037</v>
      </c>
      <c r="AA64">
        <f t="shared" si="50"/>
        <v>0.58608348064106597</v>
      </c>
      <c r="AB64">
        <f t="shared" si="50"/>
        <v>0.50311270835857358</v>
      </c>
      <c r="AC64">
        <f t="shared" si="50"/>
        <v>0.4149912167709392</v>
      </c>
      <c r="AD64">
        <f t="shared" si="50"/>
        <v>0.32259948669301453</v>
      </c>
      <c r="AE64">
        <f t="shared" si="50"/>
        <v>0.22686066575109187</v>
      </c>
      <c r="AF64">
        <f t="shared" si="50"/>
        <v>0.12873134459697666</v>
      </c>
      <c r="AG64">
        <f t="shared" si="50"/>
        <v>2.9191998970399931E-2</v>
      </c>
      <c r="AH64">
        <f t="shared" si="42"/>
        <v>-7.0762806890470653E-2</v>
      </c>
      <c r="AI64">
        <f t="shared" si="42"/>
        <v>-0.17013435760613876</v>
      </c>
      <c r="AJ64">
        <f t="shared" si="42"/>
        <v>-0.26792976548972181</v>
      </c>
      <c r="AK64">
        <f t="shared" si="42"/>
        <v>-0.36317189115251042</v>
      </c>
      <c r="AL64">
        <f t="shared" si="42"/>
        <v>-0.45490910675774304</v>
      </c>
      <c r="AM64">
        <f t="shared" si="42"/>
        <v>-0.54222480437138398</v>
      </c>
      <c r="AN64">
        <f t="shared" si="42"/>
        <v>-0.6242465544056095</v>
      </c>
      <c r="AO64">
        <f t="shared" si="42"/>
        <v>-0.70015482264686435</v>
      </c>
      <c r="AP64">
        <f t="shared" si="42"/>
        <v>-0.76919115877081878</v>
      </c>
      <c r="AQ64">
        <f t="shared" si="42"/>
        <v>-0.83066577452730084</v>
      </c>
      <c r="AR64">
        <f t="shared" si="42"/>
        <v>-0.88396443587647877</v>
      </c>
      <c r="AS64">
        <f t="shared" si="42"/>
        <v>-0.92855460021234548</v>
      </c>
      <c r="AT64">
        <f t="shared" si="42"/>
        <v>-0.96399073735240659</v>
      </c>
      <c r="AU64">
        <f t="shared" si="42"/>
        <v>-0.98991878112798759</v>
      </c>
      <c r="AV64">
        <f t="shared" si="5"/>
        <v>-1.006079667096355</v>
      </c>
      <c r="AW64">
        <f t="shared" si="42"/>
        <v>-1.0123119210269913</v>
      </c>
      <c r="AX64">
        <f t="shared" si="39"/>
        <v>-1.0085532722987312</v>
      </c>
      <c r="AY64">
        <f t="shared" si="39"/>
        <v>-0.99484127608722306</v>
      </c>
      <c r="AZ64">
        <f t="shared" si="39"/>
        <v>-0.97131293812602904</v>
      </c>
      <c r="BA64">
        <f t="shared" si="39"/>
        <v>-0.93820334579062303</v>
      </c>
      <c r="BB64">
        <f t="shared" si="39"/>
        <v>-0.89584331918304372</v>
      </c>
      <c r="BC64">
        <f t="shared" si="39"/>
        <v>-0.84465610568679184</v>
      </c>
      <c r="BD64">
        <f t="shared" si="39"/>
        <v>-0.78515315101887773</v>
      </c>
      <c r="BE64">
        <f t="shared" si="39"/>
        <v>-0.71792898903328251</v>
      </c>
      <c r="BF64">
        <f t="shared" si="39"/>
        <v>-0.6436553013352122</v>
      </c>
      <c r="BG64">
        <f t="shared" si="39"/>
        <v>-0.56307420606052816</v>
      </c>
      <c r="BH64">
        <f t="shared" si="39"/>
        <v>-0.47699084287664795</v>
      </c>
      <c r="BI64">
        <f t="shared" si="39"/>
        <v>-0.3862653282931266</v>
      </c>
      <c r="BJ64">
        <f t="shared" si="39"/>
        <v>-0.29180416166181644</v>
      </c>
      <c r="BK64">
        <f t="shared" si="39"/>
        <v>-0.19455116773498643</v>
      </c>
      <c r="BL64">
        <f t="shared" si="39"/>
        <v>-9.5478066280386964E-2</v>
      </c>
      <c r="BM64">
        <f t="shared" si="39"/>
        <v>4.4252370214591524E-3</v>
      </c>
      <c r="BN64">
        <f t="shared" si="35"/>
        <v>0.10416054138760308</v>
      </c>
      <c r="BO64">
        <f t="shared" si="35"/>
        <v>0.20273132462492496</v>
      </c>
      <c r="BP64">
        <f t="shared" si="35"/>
        <v>0.29915270005048727</v>
      </c>
      <c r="BQ64">
        <f t="shared" si="35"/>
        <v>0.39246125715370772</v>
      </c>
      <c r="BR64">
        <f t="shared" si="35"/>
        <v>0.48172468767571758</v>
      </c>
      <c r="BS64">
        <f t="shared" si="35"/>
        <v>0.56605110092530952</v>
      </c>
      <c r="BT64">
        <f t="shared" si="35"/>
        <v>0.64459793525589848</v>
      </c>
      <c r="BU64">
        <f t="shared" si="35"/>
        <v>0.71658037666298535</v>
      </c>
      <c r="BV64">
        <f t="shared" si="35"/>
        <v>0.78127920038626253</v>
      </c>
      <c r="BW64">
        <f t="shared" si="35"/>
        <v>0.83804795716567382</v>
      </c>
      <c r="BX64">
        <f t="shared" si="35"/>
        <v>0.88631943234873634</v>
      </c>
      <c r="BY64">
        <f t="shared" si="35"/>
        <v>0.92561131331184832</v>
      </c>
      <c r="BZ64">
        <f t="shared" si="35"/>
        <v>0.95553100856859574</v>
      </c>
      <c r="CA64">
        <f t="shared" si="35"/>
        <v>0.97577957041410979</v>
      </c>
      <c r="CB64">
        <f t="shared" si="35"/>
        <v>0.9861546819117144</v>
      </c>
      <c r="CC64">
        <f t="shared" si="47"/>
        <v>0.98655267837688143</v>
      </c>
      <c r="CD64">
        <f t="shared" si="47"/>
        <v>0.97696958316049121</v>
      </c>
      <c r="CE64">
        <f t="shared" si="47"/>
        <v>0.95750114738219572</v>
      </c>
      <c r="CF64">
        <f t="shared" si="47"/>
        <v>0.92834189321688254</v>
      </c>
      <c r="CG64">
        <f t="shared" si="47"/>
        <v>0.8897831702934027</v>
      </c>
      <c r="CH64">
        <f t="shared" si="47"/>
        <v>0.84221024462538985</v>
      </c>
      <c r="CI64">
        <f t="shared" si="47"/>
        <v>0.78609844916059968</v>
      </c>
      <c r="CJ64">
        <f t="shared" si="47"/>
        <v>0.72200843441122275</v>
      </c>
      <c r="CK64">
        <f t="shared" si="47"/>
        <v>0.65058056661929275</v>
      </c>
      <c r="CL64">
        <f t="shared" si="47"/>
        <v>0.57252852942887111</v>
      </c>
      <c r="CM64">
        <f t="shared" si="47"/>
        <v>0.48863219299499405</v>
      </c>
      <c r="CN64">
        <f t="shared" si="47"/>
        <v>0.39972982177886601</v>
      </c>
      <c r="CO64">
        <f t="shared" si="47"/>
        <v>0.30670969888646155</v>
      </c>
      <c r="CP64">
        <f t="shared" si="47"/>
        <v>0.21050125063735708</v>
      </c>
      <c r="CQ64">
        <f t="shared" si="47"/>
        <v>0.11206576004417115</v>
      </c>
      <c r="CR64">
        <f t="shared" si="47"/>
        <v>1.2386761990467204E-2</v>
      </c>
      <c r="CS64">
        <f t="shared" si="43"/>
        <v>-8.7539783924699854E-2</v>
      </c>
      <c r="CT64">
        <f t="shared" si="43"/>
        <v>-0.1867154446858702</v>
      </c>
      <c r="CU64">
        <f t="shared" si="43"/>
        <v>-0.28414928987383303</v>
      </c>
      <c r="CV64">
        <f t="shared" si="43"/>
        <v>-0.37886779271481896</v>
      </c>
      <c r="CW64">
        <f t="shared" si="43"/>
        <v>-0.46992455723821192</v>
      </c>
      <c r="CX64">
        <f t="shared" si="43"/>
        <v>-0.55640977435226036</v>
      </c>
      <c r="CY64">
        <f t="shared" si="43"/>
        <v>-0.63745931235577269</v>
      </c>
      <c r="CZ64">
        <f t="shared" si="43"/>
        <v>-0.7122633510564329</v>
      </c>
      <c r="DA64">
        <f t="shared" si="43"/>
        <v>-0.78007447322647305</v>
      </c>
      <c r="DB64">
        <f t="shared" si="43"/>
        <v>-0.8402151325485443</v>
      </c>
      <c r="DC64">
        <f t="shared" si="43"/>
        <v>-0.89208442343456062</v>
      </c>
      <c r="DD64">
        <f t="shared" si="43"/>
        <v>-0.93516408507569715</v>
      </c>
      <c r="DE64">
        <f t="shared" si="43"/>
        <v>-0.96902367973307846</v>
      </c>
      <c r="DF64">
        <f t="shared" si="43"/>
        <v>-0.99332489352938214</v>
      </c>
      <c r="DG64">
        <f t="shared" si="43"/>
        <v>-1.0078249167692679</v>
      </c>
      <c r="DH64">
        <f t="shared" si="43"/>
        <v>-1.0123788700135941</v>
      </c>
      <c r="DI64">
        <f t="shared" si="48"/>
        <v>-1.0069412516668796</v>
      </c>
      <c r="DJ64">
        <f t="shared" si="48"/>
        <v>-0.99156639261420798</v>
      </c>
      <c r="DK64">
        <f t="shared" si="48"/>
        <v>-0.96640791336497955</v>
      </c>
      <c r="DL64">
        <f t="shared" si="48"/>
        <v>-0.93171718912756629</v>
      </c>
      <c r="DM64">
        <f t="shared" si="48"/>
        <v>-0.88784083815131909</v>
      </c>
      <c r="DN64">
        <f t="shared" si="48"/>
        <v>-0.83521725843159944</v>
      </c>
      <c r="DO64">
        <f t="shared" si="48"/>
        <v>-0.77437224738192389</v>
      </c>
      <c r="DP64">
        <f t="shared" si="48"/>
        <v>-0.70591374824001296</v>
      </c>
      <c r="DQ64">
        <f t="shared" si="48"/>
        <v>-0.63052577569992385</v>
      </c>
      <c r="DR64">
        <f t="shared" si="48"/>
        <v>-0.54896158146332552</v>
      </c>
      <c r="DS64">
        <f t="shared" si="48"/>
        <v>-0.46203612799749205</v>
      </c>
      <c r="DT64">
        <f t="shared" si="48"/>
        <v>-0.37061794569971929</v>
      </c>
      <c r="DU64">
        <f t="shared" si="48"/>
        <v>-0.27562045482869152</v>
      </c>
      <c r="DV64">
        <f t="shared" si="48"/>
        <v>-0.17799283891119996</v>
      </c>
      <c r="DW64">
        <f t="shared" si="48"/>
        <v>-7.8710560814091252E-2</v>
      </c>
      <c r="DX64">
        <f t="shared" si="48"/>
        <v>2.1234383758246135E-2</v>
      </c>
      <c r="DY64">
        <f t="shared" si="44"/>
        <v>0.12084337795705166</v>
      </c>
      <c r="DZ64">
        <f t="shared" si="44"/>
        <v>0.21912116163864839</v>
      </c>
      <c r="EA64">
        <f t="shared" si="44"/>
        <v>0.31508577567480245</v>
      </c>
      <c r="EB64">
        <f t="shared" si="44"/>
        <v>0.40777837336375033</v>
      </c>
      <c r="EC64">
        <f t="shared" si="44"/>
        <v>0.49627280090948311</v>
      </c>
      <c r="ED64">
        <f t="shared" si="44"/>
        <v>0.57968485124433244</v>
      </c>
      <c r="EE64">
        <f t="shared" si="44"/>
        <v>0.65718109873371178</v>
      </c>
      <c r="EF64">
        <f t="shared" si="44"/>
        <v>0.72798722648955805</v>
      </c>
      <c r="EG64">
        <f t="shared" si="44"/>
        <v>0.79139576308873039</v>
      </c>
      <c r="EH64">
        <f t="shared" si="44"/>
        <v>0.84677315139360521</v>
      </c>
      <c r="EI64">
        <f t="shared" si="44"/>
        <v>0.89356607884557127</v>
      </c>
      <c r="EJ64">
        <f t="shared" si="44"/>
        <v>0.93130700598121419</v>
      </c>
      <c r="EK64">
        <f t="shared" si="44"/>
        <v>0.95961883793208536</v>
      </c>
      <c r="EL64">
        <f t="shared" si="44"/>
        <v>0.97821869223197977</v>
      </c>
      <c r="EM64">
        <f t="shared" si="44"/>
        <v>0.98692072528502706</v>
      </c>
      <c r="EN64">
        <f t="shared" si="44"/>
        <v>0.98563798925347113</v>
      </c>
      <c r="EO64">
        <f t="shared" si="40"/>
        <v>0.97438330081172275</v>
      </c>
      <c r="EP64">
        <f t="shared" si="40"/>
        <v>0.95326911308638684</v>
      </c>
      <c r="EQ64">
        <f t="shared" si="40"/>
        <v>0.92250639206179241</v>
      </c>
      <c r="ER64">
        <f t="shared" si="40"/>
        <v>0.88240250867761361</v>
      </c>
      <c r="ES64">
        <f t="shared" si="40"/>
        <v>0.83335816768004367</v>
      </c>
      <c r="ET64">
        <f t="shared" si="40"/>
        <v>0.7758634039124257</v>
      </c>
      <c r="EU64">
        <f t="shared" si="40"/>
        <v>0.71049268604908544</v>
      </c>
      <c r="EV64">
        <f t="shared" si="40"/>
        <v>0.63789917669422624</v>
      </c>
      <c r="EW64">
        <f t="shared" si="40"/>
        <v>0.55880820619709803</v>
      </c>
      <c r="EX64">
        <f t="shared" si="40"/>
        <v>0.47401002539090908</v>
      </c>
      <c r="EY64">
        <f t="shared" si="40"/>
        <v>0.38435190966772148</v>
      </c>
      <c r="EZ64">
        <f t="shared" si="40"/>
        <v>0.29072969328281167</v>
      </c>
      <c r="FA64">
        <f t="shared" si="40"/>
        <v>0.19407881847490605</v>
      </c>
      <c r="FB64">
        <f t="shared" si="40"/>
        <v>9.5364988836553505E-2</v>
      </c>
      <c r="FC64">
        <f t="shared" si="40"/>
        <v>-4.425479676953217E-3</v>
      </c>
      <c r="FD64">
        <f t="shared" si="40"/>
        <v>-0.10429551369057219</v>
      </c>
      <c r="FE64">
        <f t="shared" si="49"/>
        <v>-0.20324724483707993</v>
      </c>
      <c r="FF64">
        <f t="shared" si="49"/>
        <v>-0.30029198012795588</v>
      </c>
      <c r="FG64">
        <f t="shared" si="49"/>
        <v>-0.39446008064689969</v>
      </c>
      <c r="FH64">
        <f t="shared" si="49"/>
        <v>-0.48481064986135675</v>
      </c>
      <c r="FI64">
        <f t="shared" si="49"/>
        <v>-0.57044093474966995</v>
      </c>
      <c r="FJ64">
        <f t="shared" si="49"/>
        <v>-0.65049534581083801</v>
      </c>
      <c r="FK64">
        <f t="shared" si="49"/>
        <v>-0.72417400583201363</v>
      </c>
      <c r="FL64">
        <f t="shared" si="49"/>
        <v>-0.79074074199718902</v>
      </c>
      <c r="FM64">
        <f t="shared" si="49"/>
        <v>-0.84953044148263734</v>
      </c>
      <c r="FN64">
        <f t="shared" si="49"/>
        <v>-0.89995569704439515</v>
      </c>
      <c r="FO64">
        <f t="shared" si="49"/>
        <v>-0.94151267619725898</v>
      </c>
      <c r="FP64">
        <f t="shared" si="49"/>
        <v>-0.97378615534244739</v>
      </c>
      <c r="FQ64">
        <f t="shared" si="49"/>
        <v>-0.99645366854453399</v>
      </c>
      <c r="FR64">
        <f t="shared" si="49"/>
        <v>-1.0092887295044866</v>
      </c>
      <c r="FS64">
        <f t="shared" si="49"/>
        <v>-1.0121630945359017</v>
      </c>
      <c r="FT64">
        <f t="shared" si="49"/>
        <v>-1.0050480439335236</v>
      </c>
      <c r="FU64">
        <f t="shared" si="45"/>
        <v>-0.98801466893104817</v>
      </c>
      <c r="FV64">
        <f t="shared" si="45"/>
        <v>-0.96123316138101456</v>
      </c>
      <c r="FW64">
        <f t="shared" si="45"/>
        <v>-0.92497111325407511</v>
      </c>
      <c r="FX64">
        <f t="shared" si="45"/>
        <v>-0.8795908429484719</v>
      </c>
      <c r="FY64">
        <f t="shared" si="45"/>
        <v>-0.8255457751243791</v>
      </c>
      <c r="FZ64">
        <f t="shared" si="45"/>
        <v>-0.76337591023456663</v>
      </c>
      <c r="GA64">
        <f t="shared" si="45"/>
        <v>-0.69370242901839052</v>
      </c>
      <c r="GB64">
        <f t="shared" si="45"/>
        <v>-0.61722148586917469</v>
      </c>
      <c r="GC64">
        <f t="shared" si="45"/>
        <v>-0.53469725308962213</v>
      </c>
      <c r="GD64">
        <f t="shared" si="45"/>
        <v>-0.44695428553478733</v>
      </c>
      <c r="GE64">
        <f t="shared" si="45"/>
        <v>-0.35486928193250311</v>
      </c>
      <c r="GF64">
        <f t="shared" si="45"/>
        <v>-0.25936232519951147</v>
      </c>
      <c r="GG64">
        <f t="shared" si="45"/>
        <v>-0.16138768927708935</v>
      </c>
      <c r="GH64">
        <f t="shared" si="45"/>
        <v>-6.192430434125798E-2</v>
      </c>
      <c r="GI64">
        <f t="shared" si="45"/>
        <v>3.8034024343920662E-2</v>
      </c>
      <c r="GJ64">
        <f t="shared" si="45"/>
        <v>0.13748854620006179</v>
      </c>
      <c r="GK64">
        <f t="shared" si="38"/>
        <v>0.23544554452006927</v>
      </c>
      <c r="GL64">
        <f t="shared" si="38"/>
        <v>0.33092626535700481</v>
      </c>
      <c r="GM64">
        <f t="shared" si="38"/>
        <v>0.42297669691000261</v>
      </c>
      <c r="GN64">
        <f t="shared" si="38"/>
        <v>0.51067710169480585</v>
      </c>
      <c r="GO64">
        <f t="shared" si="38"/>
        <v>0.59315120625671047</v>
      </c>
      <c r="GP64">
        <f t="shared" si="38"/>
        <v>0.66957495660524502</v>
      </c>
      <c r="GQ64">
        <f t="shared" si="38"/>
        <v>0.7391847518892577</v>
      </c>
      <c r="GR64">
        <f t="shared" si="38"/>
        <v>0.80128507404421478</v>
      </c>
      <c r="GS64">
        <f t="shared" si="38"/>
        <v>0.85525543717877672</v>
      </c>
      <c r="GT64">
        <f t="shared" si="38"/>
        <v>0.90055658726473709</v>
      </c>
    </row>
    <row r="65" spans="1:202" x14ac:dyDescent="0.25">
      <c r="A65">
        <v>4.8</v>
      </c>
      <c r="B65">
        <f t="shared" si="46"/>
        <v>8.7498983439446398E-2</v>
      </c>
      <c r="C65">
        <f t="shared" si="46"/>
        <v>0.18733240008627455</v>
      </c>
      <c r="D65">
        <f t="shared" si="46"/>
        <v>0.28616831423450761</v>
      </c>
      <c r="E65">
        <f t="shared" si="46"/>
        <v>0.38301919010078594</v>
      </c>
      <c r="F65">
        <f t="shared" si="46"/>
        <v>0.47691732574809692</v>
      </c>
      <c r="G65">
        <f t="shared" si="46"/>
        <v>0.5669245220436494</v>
      </c>
      <c r="H65">
        <f t="shared" si="46"/>
        <v>0.65214145683448177</v>
      </c>
      <c r="I65">
        <f t="shared" si="46"/>
        <v>0.73171667067713742</v>
      </c>
      <c r="J65">
        <f t="shared" si="46"/>
        <v>0.80485507433896919</v>
      </c>
      <c r="K65">
        <f t="shared" si="46"/>
        <v>0.87082589306692981</v>
      </c>
      <c r="L65">
        <f t="shared" si="46"/>
        <v>0.9289699682473429</v>
      </c>
      <c r="M65">
        <f t="shared" si="46"/>
        <v>0.97870634350088181</v>
      </c>
      <c r="N65">
        <f t="shared" si="46"/>
        <v>1.0195380694066727</v>
      </c>
      <c r="O65">
        <f t="shared" si="46"/>
        <v>1.0510571688566395</v>
      </c>
      <c r="P65">
        <f t="shared" si="46"/>
        <v>1.0729487134279065</v>
      </c>
      <c r="Q65">
        <f t="shared" si="46"/>
        <v>1.084993970043501</v>
      </c>
      <c r="R65">
        <f t="shared" si="50"/>
        <v>1.0870725864809514</v>
      </c>
      <c r="S65">
        <f t="shared" si="50"/>
        <v>1.079163793891915</v>
      </c>
      <c r="T65">
        <f t="shared" si="50"/>
        <v>1.0613466143176415</v>
      </c>
      <c r="U65">
        <f t="shared" si="50"/>
        <v>1.033799071126861</v>
      </c>
      <c r="V65">
        <f t="shared" si="50"/>
        <v>0.99679641026512811</v>
      </c>
      <c r="W65">
        <f t="shared" si="50"/>
        <v>0.95070835008832011</v>
      </c>
      <c r="X65">
        <f t="shared" si="50"/>
        <v>0.89599538725903649</v>
      </c>
      <c r="Y65">
        <f t="shared" si="50"/>
        <v>0.83320419561616665</v>
      </c>
      <c r="Z65">
        <f t="shared" si="50"/>
        <v>0.76296216399059735</v>
      </c>
      <c r="AA65">
        <f t="shared" si="50"/>
        <v>0.68597112754340295</v>
      </c>
      <c r="AB65">
        <f t="shared" si="50"/>
        <v>0.60300035526091056</v>
      </c>
      <c r="AC65">
        <f t="shared" si="50"/>
        <v>0.51487886367327618</v>
      </c>
      <c r="AD65">
        <f t="shared" si="50"/>
        <v>0.42248713359535151</v>
      </c>
      <c r="AE65">
        <f t="shared" si="50"/>
        <v>0.32674831265342885</v>
      </c>
      <c r="AF65">
        <f t="shared" si="50"/>
        <v>0.22861899149931361</v>
      </c>
      <c r="AG65">
        <f t="shared" si="50"/>
        <v>0.1290796458727369</v>
      </c>
      <c r="AH65">
        <f t="shared" si="42"/>
        <v>2.9124840011866313E-2</v>
      </c>
      <c r="AI65">
        <f t="shared" si="42"/>
        <v>-7.0246710703801812E-2</v>
      </c>
      <c r="AJ65">
        <f t="shared" si="42"/>
        <v>-0.16804211858738483</v>
      </c>
      <c r="AK65">
        <f t="shared" si="42"/>
        <v>-0.26328424425017344</v>
      </c>
      <c r="AL65">
        <f t="shared" si="42"/>
        <v>-0.35502145985540606</v>
      </c>
      <c r="AM65">
        <f t="shared" si="42"/>
        <v>-0.442337157469047</v>
      </c>
      <c r="AN65">
        <f t="shared" si="42"/>
        <v>-0.52435890750327252</v>
      </c>
      <c r="AO65">
        <f t="shared" si="42"/>
        <v>-0.60026717574452737</v>
      </c>
      <c r="AP65">
        <f t="shared" si="42"/>
        <v>-0.6693035118684818</v>
      </c>
      <c r="AQ65">
        <f t="shared" si="42"/>
        <v>-0.73077812762496386</v>
      </c>
      <c r="AR65">
        <f t="shared" si="42"/>
        <v>-0.78407678897414179</v>
      </c>
      <c r="AS65">
        <f t="shared" si="42"/>
        <v>-0.8286669533100085</v>
      </c>
      <c r="AT65">
        <f t="shared" si="42"/>
        <v>-0.86410309045006961</v>
      </c>
      <c r="AU65">
        <f t="shared" si="42"/>
        <v>-0.89003113422565061</v>
      </c>
      <c r="AV65">
        <f t="shared" si="5"/>
        <v>-0.90619202019401801</v>
      </c>
      <c r="AW65">
        <f t="shared" si="42"/>
        <v>-0.91242427412465443</v>
      </c>
      <c r="AX65">
        <f t="shared" si="39"/>
        <v>-0.90866562539639428</v>
      </c>
      <c r="AY65">
        <f t="shared" si="39"/>
        <v>-0.89495362918488608</v>
      </c>
      <c r="AZ65">
        <f t="shared" si="39"/>
        <v>-0.87142529122369206</v>
      </c>
      <c r="BA65">
        <f t="shared" si="39"/>
        <v>-0.83831569888828605</v>
      </c>
      <c r="BB65">
        <f t="shared" si="39"/>
        <v>-0.79595567228070674</v>
      </c>
      <c r="BC65">
        <f t="shared" si="39"/>
        <v>-0.74476845878445486</v>
      </c>
      <c r="BD65">
        <f t="shared" si="39"/>
        <v>-0.68526550411654075</v>
      </c>
      <c r="BE65">
        <f t="shared" si="39"/>
        <v>-0.61804134213094553</v>
      </c>
      <c r="BF65">
        <f t="shared" si="39"/>
        <v>-0.54376765443287522</v>
      </c>
      <c r="BG65">
        <f t="shared" si="39"/>
        <v>-0.46318655915819118</v>
      </c>
      <c r="BH65">
        <f t="shared" si="39"/>
        <v>-0.37710319597431097</v>
      </c>
      <c r="BI65">
        <f t="shared" si="39"/>
        <v>-0.28637768139078962</v>
      </c>
      <c r="BJ65">
        <f t="shared" si="39"/>
        <v>-0.19191651475947946</v>
      </c>
      <c r="BK65">
        <f t="shared" si="39"/>
        <v>-9.4663520832649478E-2</v>
      </c>
      <c r="BL65">
        <f t="shared" si="39"/>
        <v>4.4095806219500017E-3</v>
      </c>
      <c r="BM65">
        <f t="shared" si="39"/>
        <v>0.10431288392379612</v>
      </c>
      <c r="BN65">
        <f t="shared" si="35"/>
        <v>0.20404818828994004</v>
      </c>
      <c r="BO65">
        <f t="shared" si="35"/>
        <v>0.30261897152726192</v>
      </c>
      <c r="BP65">
        <f t="shared" si="35"/>
        <v>0.39904034695282425</v>
      </c>
      <c r="BQ65">
        <f t="shared" si="35"/>
        <v>0.4923489040560447</v>
      </c>
      <c r="BR65">
        <f t="shared" si="35"/>
        <v>0.58161233457805461</v>
      </c>
      <c r="BS65">
        <f t="shared" si="35"/>
        <v>0.6659387478276465</v>
      </c>
      <c r="BT65">
        <f t="shared" si="35"/>
        <v>0.74448558215823546</v>
      </c>
      <c r="BU65">
        <f t="shared" si="35"/>
        <v>0.81646802356532233</v>
      </c>
      <c r="BV65">
        <f t="shared" si="35"/>
        <v>0.88116684728859951</v>
      </c>
      <c r="BW65">
        <f t="shared" si="35"/>
        <v>0.9379356040680108</v>
      </c>
      <c r="BX65">
        <f t="shared" si="35"/>
        <v>0.98620707925107332</v>
      </c>
      <c r="BY65">
        <f t="shared" si="35"/>
        <v>1.0254989602141853</v>
      </c>
      <c r="BZ65">
        <f t="shared" si="35"/>
        <v>1.0554186554709326</v>
      </c>
      <c r="CA65">
        <f t="shared" si="35"/>
        <v>1.0756672173164468</v>
      </c>
      <c r="CB65">
        <f t="shared" si="35"/>
        <v>1.0860423288140515</v>
      </c>
      <c r="CC65">
        <f t="shared" si="47"/>
        <v>1.0864403252792183</v>
      </c>
      <c r="CD65">
        <f t="shared" si="47"/>
        <v>1.0768572300628283</v>
      </c>
      <c r="CE65">
        <f t="shared" si="47"/>
        <v>1.0573887942845328</v>
      </c>
      <c r="CF65">
        <f t="shared" si="47"/>
        <v>1.0282295401192196</v>
      </c>
      <c r="CG65">
        <f t="shared" si="47"/>
        <v>0.98967081719573968</v>
      </c>
      <c r="CH65">
        <f t="shared" si="47"/>
        <v>0.94209789152772683</v>
      </c>
      <c r="CI65">
        <f t="shared" si="47"/>
        <v>0.88598609606293666</v>
      </c>
      <c r="CJ65">
        <f t="shared" si="47"/>
        <v>0.82189608131355973</v>
      </c>
      <c r="CK65">
        <f t="shared" si="47"/>
        <v>0.75046821352162973</v>
      </c>
      <c r="CL65">
        <f t="shared" si="47"/>
        <v>0.67241617633120809</v>
      </c>
      <c r="CM65">
        <f t="shared" si="47"/>
        <v>0.58851983989733103</v>
      </c>
      <c r="CN65">
        <f t="shared" si="47"/>
        <v>0.49961746868120299</v>
      </c>
      <c r="CO65">
        <f t="shared" si="47"/>
        <v>0.40659734578879853</v>
      </c>
      <c r="CP65">
        <f t="shared" si="47"/>
        <v>0.31038889753969401</v>
      </c>
      <c r="CQ65">
        <f t="shared" si="47"/>
        <v>0.2119534069465081</v>
      </c>
      <c r="CR65">
        <f t="shared" si="47"/>
        <v>0.11227440889280416</v>
      </c>
      <c r="CS65">
        <f t="shared" si="43"/>
        <v>1.2347862977637097E-2</v>
      </c>
      <c r="CT65">
        <f t="shared" si="43"/>
        <v>-8.682779778353325E-2</v>
      </c>
      <c r="CU65">
        <f t="shared" si="43"/>
        <v>-0.18426164297149605</v>
      </c>
      <c r="CV65">
        <f t="shared" si="43"/>
        <v>-0.27898014581248198</v>
      </c>
      <c r="CW65">
        <f t="shared" si="43"/>
        <v>-0.37003691033587494</v>
      </c>
      <c r="CX65">
        <f t="shared" si="43"/>
        <v>-0.45652212744992338</v>
      </c>
      <c r="CY65">
        <f t="shared" si="43"/>
        <v>-0.53757166545343571</v>
      </c>
      <c r="CZ65">
        <f t="shared" si="43"/>
        <v>-0.61237570415409592</v>
      </c>
      <c r="DA65">
        <f t="shared" si="43"/>
        <v>-0.68018682632413607</v>
      </c>
      <c r="DB65">
        <f t="shared" si="43"/>
        <v>-0.74032748564620732</v>
      </c>
      <c r="DC65">
        <f t="shared" si="43"/>
        <v>-0.79219677653222365</v>
      </c>
      <c r="DD65">
        <f t="shared" si="43"/>
        <v>-0.83527643817336017</v>
      </c>
      <c r="DE65">
        <f t="shared" si="43"/>
        <v>-0.86913603283074148</v>
      </c>
      <c r="DF65">
        <f t="shared" si="43"/>
        <v>-0.89343724662704516</v>
      </c>
      <c r="DG65">
        <f t="shared" si="43"/>
        <v>-0.90793726986693102</v>
      </c>
      <c r="DH65">
        <f t="shared" si="43"/>
        <v>-0.91249122311125708</v>
      </c>
      <c r="DI65">
        <f t="shared" si="48"/>
        <v>-0.90705360476454278</v>
      </c>
      <c r="DJ65">
        <f t="shared" si="48"/>
        <v>-0.891678745711871</v>
      </c>
      <c r="DK65">
        <f t="shared" si="48"/>
        <v>-0.86652026646264257</v>
      </c>
      <c r="DL65">
        <f t="shared" si="48"/>
        <v>-0.83182954222522931</v>
      </c>
      <c r="DM65">
        <f t="shared" si="48"/>
        <v>-0.78795319124898211</v>
      </c>
      <c r="DN65">
        <f t="shared" si="48"/>
        <v>-0.73532961152926246</v>
      </c>
      <c r="DO65">
        <f t="shared" si="48"/>
        <v>-0.67448460047958692</v>
      </c>
      <c r="DP65">
        <f t="shared" si="48"/>
        <v>-0.60602610133767598</v>
      </c>
      <c r="DQ65">
        <f t="shared" si="48"/>
        <v>-0.53063812879758687</v>
      </c>
      <c r="DR65">
        <f t="shared" si="48"/>
        <v>-0.44907393456098854</v>
      </c>
      <c r="DS65">
        <f t="shared" si="48"/>
        <v>-0.36214848109515507</v>
      </c>
      <c r="DT65">
        <f t="shared" si="48"/>
        <v>-0.27073029879738231</v>
      </c>
      <c r="DU65">
        <f t="shared" si="48"/>
        <v>-0.17573280792635454</v>
      </c>
      <c r="DV65">
        <f t="shared" si="48"/>
        <v>-7.8105192008863011E-2</v>
      </c>
      <c r="DW65">
        <f t="shared" si="48"/>
        <v>2.1177086088245714E-2</v>
      </c>
      <c r="DX65">
        <f t="shared" si="48"/>
        <v>0.12112203066058309</v>
      </c>
      <c r="DY65">
        <f t="shared" si="44"/>
        <v>0.22073102485938861</v>
      </c>
      <c r="DZ65">
        <f t="shared" si="44"/>
        <v>0.31900880854098534</v>
      </c>
      <c r="EA65">
        <f t="shared" si="44"/>
        <v>0.41497342257713943</v>
      </c>
      <c r="EB65">
        <f t="shared" si="44"/>
        <v>0.50766602026608731</v>
      </c>
      <c r="EC65">
        <f t="shared" si="44"/>
        <v>0.59616044781182009</v>
      </c>
      <c r="ED65">
        <f t="shared" si="44"/>
        <v>0.67957249814666942</v>
      </c>
      <c r="EE65">
        <f t="shared" si="44"/>
        <v>0.75706874563604876</v>
      </c>
      <c r="EF65">
        <f t="shared" si="44"/>
        <v>0.82787487339189503</v>
      </c>
      <c r="EG65">
        <f t="shared" si="44"/>
        <v>0.89128340999106737</v>
      </c>
      <c r="EH65">
        <f t="shared" si="44"/>
        <v>0.94666079829594219</v>
      </c>
      <c r="EI65">
        <f t="shared" si="44"/>
        <v>0.99345372574790825</v>
      </c>
      <c r="EJ65">
        <f t="shared" si="44"/>
        <v>1.0311946528835512</v>
      </c>
      <c r="EK65">
        <f t="shared" si="44"/>
        <v>1.0595064848344222</v>
      </c>
      <c r="EL65">
        <f t="shared" si="44"/>
        <v>1.0781063391343166</v>
      </c>
      <c r="EM65">
        <f t="shared" si="44"/>
        <v>1.086808372187364</v>
      </c>
      <c r="EN65">
        <f t="shared" si="44"/>
        <v>1.0855256361558081</v>
      </c>
      <c r="EO65">
        <f t="shared" si="40"/>
        <v>1.0742709477140597</v>
      </c>
      <c r="EP65">
        <f t="shared" si="40"/>
        <v>1.0531567599887239</v>
      </c>
      <c r="EQ65">
        <f t="shared" si="40"/>
        <v>1.0223940389641295</v>
      </c>
      <c r="ER65">
        <f t="shared" si="40"/>
        <v>0.98229015557995059</v>
      </c>
      <c r="ES65">
        <f t="shared" si="40"/>
        <v>0.93324581458238065</v>
      </c>
      <c r="ET65">
        <f t="shared" si="40"/>
        <v>0.87575105081476268</v>
      </c>
      <c r="EU65">
        <f t="shared" si="40"/>
        <v>0.81038033295142242</v>
      </c>
      <c r="EV65">
        <f t="shared" si="40"/>
        <v>0.73778682359656322</v>
      </c>
      <c r="EW65">
        <f t="shared" si="40"/>
        <v>0.65869585309943501</v>
      </c>
      <c r="EX65">
        <f t="shared" si="40"/>
        <v>0.57389767229324606</v>
      </c>
      <c r="EY65">
        <f t="shared" si="40"/>
        <v>0.48423955657005846</v>
      </c>
      <c r="EZ65">
        <f t="shared" si="40"/>
        <v>0.39061734018514865</v>
      </c>
      <c r="FA65">
        <f t="shared" si="40"/>
        <v>0.29396646537724302</v>
      </c>
      <c r="FB65">
        <f t="shared" si="40"/>
        <v>0.19525263573889046</v>
      </c>
      <c r="FC65">
        <f t="shared" si="40"/>
        <v>9.546216722538374E-2</v>
      </c>
      <c r="FD65">
        <f t="shared" si="40"/>
        <v>-4.4078667882352374E-3</v>
      </c>
      <c r="FE65">
        <f t="shared" si="49"/>
        <v>-0.10335959793474297</v>
      </c>
      <c r="FF65">
        <f t="shared" si="49"/>
        <v>-0.2004043332256189</v>
      </c>
      <c r="FG65">
        <f t="shared" si="49"/>
        <v>-0.29457243374456271</v>
      </c>
      <c r="FH65">
        <f t="shared" si="49"/>
        <v>-0.38492300295901977</v>
      </c>
      <c r="FI65">
        <f t="shared" si="49"/>
        <v>-0.47055328784733297</v>
      </c>
      <c r="FJ65">
        <f t="shared" si="49"/>
        <v>-0.55060769890850103</v>
      </c>
      <c r="FK65">
        <f t="shared" si="49"/>
        <v>-0.62428635892967665</v>
      </c>
      <c r="FL65">
        <f t="shared" si="49"/>
        <v>-0.69085309509485204</v>
      </c>
      <c r="FM65">
        <f t="shared" si="49"/>
        <v>-0.74964279458030036</v>
      </c>
      <c r="FN65">
        <f t="shared" si="49"/>
        <v>-0.80006805014205817</v>
      </c>
      <c r="FO65">
        <f t="shared" si="49"/>
        <v>-0.841625029294922</v>
      </c>
      <c r="FP65">
        <f t="shared" si="49"/>
        <v>-0.87389850844011041</v>
      </c>
      <c r="FQ65">
        <f t="shared" si="49"/>
        <v>-0.89656602164219701</v>
      </c>
      <c r="FR65">
        <f t="shared" si="49"/>
        <v>-0.90940108260214969</v>
      </c>
      <c r="FS65">
        <f t="shared" si="49"/>
        <v>-0.91227544763356472</v>
      </c>
      <c r="FT65">
        <f t="shared" si="49"/>
        <v>-0.90516039703118678</v>
      </c>
      <c r="FU65">
        <f t="shared" si="45"/>
        <v>-0.88812702202871119</v>
      </c>
      <c r="FV65">
        <f t="shared" si="45"/>
        <v>-0.86134551447867758</v>
      </c>
      <c r="FW65">
        <f t="shared" si="45"/>
        <v>-0.82508346635173813</v>
      </c>
      <c r="FX65">
        <f t="shared" si="45"/>
        <v>-0.77970319604613492</v>
      </c>
      <c r="FY65">
        <f t="shared" si="45"/>
        <v>-0.72565812822204212</v>
      </c>
      <c r="FZ65">
        <f t="shared" si="45"/>
        <v>-0.66348826333222966</v>
      </c>
      <c r="GA65">
        <f t="shared" si="45"/>
        <v>-0.59381478211605354</v>
      </c>
      <c r="GB65">
        <f t="shared" si="45"/>
        <v>-0.51733383896683771</v>
      </c>
      <c r="GC65">
        <f t="shared" si="45"/>
        <v>-0.43480960618728515</v>
      </c>
      <c r="GD65">
        <f t="shared" si="45"/>
        <v>-0.34706663863245035</v>
      </c>
      <c r="GE65">
        <f t="shared" si="45"/>
        <v>-0.25498163503016613</v>
      </c>
      <c r="GF65">
        <f t="shared" si="45"/>
        <v>-0.15947467829717449</v>
      </c>
      <c r="GG65">
        <f t="shared" si="45"/>
        <v>-6.1500042374752401E-2</v>
      </c>
      <c r="GH65">
        <f t="shared" si="45"/>
        <v>3.7963342561078979E-2</v>
      </c>
      <c r="GI65">
        <f t="shared" si="45"/>
        <v>0.13792167124625762</v>
      </c>
      <c r="GJ65">
        <f t="shared" si="45"/>
        <v>0.23737619310239874</v>
      </c>
      <c r="GK65">
        <f t="shared" si="38"/>
        <v>0.33533319142240625</v>
      </c>
      <c r="GL65">
        <f t="shared" si="38"/>
        <v>0.43081391225934179</v>
      </c>
      <c r="GM65">
        <f t="shared" si="38"/>
        <v>0.52286434381233959</v>
      </c>
      <c r="GN65">
        <f t="shared" si="38"/>
        <v>0.61056474859714283</v>
      </c>
      <c r="GO65">
        <f t="shared" si="38"/>
        <v>0.69303885315904745</v>
      </c>
      <c r="GP65">
        <f t="shared" si="38"/>
        <v>0.769462603507582</v>
      </c>
      <c r="GQ65">
        <f t="shared" si="38"/>
        <v>0.83907239879159468</v>
      </c>
      <c r="GR65">
        <f t="shared" si="38"/>
        <v>0.90117272094655176</v>
      </c>
      <c r="GS65">
        <f t="shared" si="38"/>
        <v>0.9551430840811137</v>
      </c>
      <c r="GT65">
        <f t="shared" si="38"/>
        <v>1.0004442341670741</v>
      </c>
    </row>
    <row r="66" spans="1:202" x14ac:dyDescent="0.25">
      <c r="A66">
        <v>4.9000000000000004</v>
      </c>
      <c r="B66">
        <f t="shared" si="46"/>
        <v>0.18651236942257576</v>
      </c>
      <c r="C66">
        <f t="shared" si="46"/>
        <v>0.28634578606940392</v>
      </c>
      <c r="D66">
        <f t="shared" si="46"/>
        <v>0.38518170021763698</v>
      </c>
      <c r="E66">
        <f t="shared" si="46"/>
        <v>0.48203257608391531</v>
      </c>
      <c r="F66">
        <f t="shared" si="46"/>
        <v>0.57593071173122623</v>
      </c>
      <c r="G66">
        <f t="shared" si="46"/>
        <v>0.66593790802677877</v>
      </c>
      <c r="H66">
        <f t="shared" si="46"/>
        <v>0.75115484281761113</v>
      </c>
      <c r="I66">
        <f t="shared" si="46"/>
        <v>0.83073005666026678</v>
      </c>
      <c r="J66">
        <f t="shared" si="46"/>
        <v>0.90386846032209855</v>
      </c>
      <c r="K66">
        <f t="shared" si="46"/>
        <v>0.96983927905005918</v>
      </c>
      <c r="L66">
        <f t="shared" si="46"/>
        <v>1.0279833542304724</v>
      </c>
      <c r="M66">
        <f t="shared" si="46"/>
        <v>1.0777197294840111</v>
      </c>
      <c r="N66">
        <f t="shared" si="46"/>
        <v>1.1185514553898019</v>
      </c>
      <c r="O66">
        <f t="shared" si="46"/>
        <v>1.1500705548397687</v>
      </c>
      <c r="P66">
        <f t="shared" si="46"/>
        <v>1.171962099411036</v>
      </c>
      <c r="Q66">
        <f t="shared" si="46"/>
        <v>1.1840073560266302</v>
      </c>
      <c r="R66">
        <f t="shared" si="50"/>
        <v>1.1860859724640809</v>
      </c>
      <c r="S66">
        <f t="shared" si="50"/>
        <v>1.1781771798750444</v>
      </c>
      <c r="T66">
        <f t="shared" si="50"/>
        <v>1.1603600003007708</v>
      </c>
      <c r="U66">
        <f t="shared" si="50"/>
        <v>1.1328124571099902</v>
      </c>
      <c r="V66">
        <f t="shared" si="50"/>
        <v>1.0958097962482576</v>
      </c>
      <c r="W66">
        <f t="shared" si="50"/>
        <v>1.0497217360714495</v>
      </c>
      <c r="X66">
        <f t="shared" si="50"/>
        <v>0.99500877324216586</v>
      </c>
      <c r="Y66">
        <f t="shared" si="50"/>
        <v>0.93221758159929602</v>
      </c>
      <c r="Z66">
        <f t="shared" si="50"/>
        <v>0.86197554997372672</v>
      </c>
      <c r="AA66">
        <f t="shared" si="50"/>
        <v>0.78498451352653231</v>
      </c>
      <c r="AB66">
        <f t="shared" si="50"/>
        <v>0.70201374124403992</v>
      </c>
      <c r="AC66">
        <f t="shared" si="50"/>
        <v>0.61389224965640554</v>
      </c>
      <c r="AD66">
        <f t="shared" si="50"/>
        <v>0.52150051957848087</v>
      </c>
      <c r="AE66">
        <f t="shared" si="50"/>
        <v>0.42576169863655822</v>
      </c>
      <c r="AF66">
        <f t="shared" si="50"/>
        <v>0.327632377482443</v>
      </c>
      <c r="AG66">
        <f t="shared" si="50"/>
        <v>0.22809303185586627</v>
      </c>
      <c r="AH66">
        <f t="shared" si="42"/>
        <v>0.12813822599499569</v>
      </c>
      <c r="AI66">
        <f t="shared" si="42"/>
        <v>2.8766675279327553E-2</v>
      </c>
      <c r="AJ66">
        <f t="shared" si="42"/>
        <v>-6.9028732604255461E-2</v>
      </c>
      <c r="AK66">
        <f t="shared" si="42"/>
        <v>-0.16427085826704407</v>
      </c>
      <c r="AL66">
        <f t="shared" si="42"/>
        <v>-0.2560080738722767</v>
      </c>
      <c r="AM66">
        <f t="shared" si="42"/>
        <v>-0.34332377148591764</v>
      </c>
      <c r="AN66">
        <f t="shared" si="42"/>
        <v>-0.42534552152014315</v>
      </c>
      <c r="AO66">
        <f t="shared" si="42"/>
        <v>-0.50125378976139801</v>
      </c>
      <c r="AP66">
        <f t="shared" si="42"/>
        <v>-0.57029012588535244</v>
      </c>
      <c r="AQ66">
        <f t="shared" si="42"/>
        <v>-0.63176474164183449</v>
      </c>
      <c r="AR66">
        <f t="shared" si="42"/>
        <v>-0.68506340299101243</v>
      </c>
      <c r="AS66">
        <f t="shared" si="42"/>
        <v>-0.72965356732687914</v>
      </c>
      <c r="AT66">
        <f t="shared" si="42"/>
        <v>-0.76508970446694025</v>
      </c>
      <c r="AU66">
        <f t="shared" si="42"/>
        <v>-0.79101774824252125</v>
      </c>
      <c r="AV66">
        <f t="shared" si="5"/>
        <v>-0.80717863421088865</v>
      </c>
      <c r="AW66">
        <f t="shared" si="42"/>
        <v>-0.81341088814152507</v>
      </c>
      <c r="AX66">
        <f t="shared" si="39"/>
        <v>-0.80965223941326492</v>
      </c>
      <c r="AY66">
        <f t="shared" si="39"/>
        <v>-0.79594024320175671</v>
      </c>
      <c r="AZ66">
        <f t="shared" si="39"/>
        <v>-0.77241190524056269</v>
      </c>
      <c r="BA66">
        <f t="shared" si="39"/>
        <v>-0.73930231290515669</v>
      </c>
      <c r="BB66">
        <f t="shared" si="39"/>
        <v>-0.69694228629757737</v>
      </c>
      <c r="BC66">
        <f t="shared" si="39"/>
        <v>-0.64575507280132549</v>
      </c>
      <c r="BD66">
        <f t="shared" si="39"/>
        <v>-0.58625211813341138</v>
      </c>
      <c r="BE66">
        <f t="shared" si="39"/>
        <v>-0.51902795614781616</v>
      </c>
      <c r="BF66">
        <f t="shared" si="39"/>
        <v>-0.44475426844974586</v>
      </c>
      <c r="BG66">
        <f t="shared" si="39"/>
        <v>-0.36417317317506182</v>
      </c>
      <c r="BH66">
        <f t="shared" si="39"/>
        <v>-0.2780898099911816</v>
      </c>
      <c r="BI66">
        <f t="shared" si="39"/>
        <v>-0.18736429540766025</v>
      </c>
      <c r="BJ66">
        <f t="shared" si="39"/>
        <v>-9.2903128776350097E-2</v>
      </c>
      <c r="BK66">
        <f t="shared" si="39"/>
        <v>4.3498651504798869E-3</v>
      </c>
      <c r="BL66">
        <f t="shared" si="39"/>
        <v>0.10342296660507937</v>
      </c>
      <c r="BM66">
        <f t="shared" si="39"/>
        <v>0.20332626990692548</v>
      </c>
      <c r="BN66">
        <f t="shared" si="35"/>
        <v>0.3030615742730694</v>
      </c>
      <c r="BO66">
        <f t="shared" si="35"/>
        <v>0.40163235751039128</v>
      </c>
      <c r="BP66">
        <f t="shared" si="35"/>
        <v>0.49805373293595362</v>
      </c>
      <c r="BQ66">
        <f t="shared" si="35"/>
        <v>0.59136229003917407</v>
      </c>
      <c r="BR66">
        <f t="shared" si="35"/>
        <v>0.68062572056118387</v>
      </c>
      <c r="BS66">
        <f t="shared" si="35"/>
        <v>0.76495213381077587</v>
      </c>
      <c r="BT66">
        <f t="shared" si="35"/>
        <v>0.84349896814136482</v>
      </c>
      <c r="BU66">
        <f t="shared" si="35"/>
        <v>0.9154814095484517</v>
      </c>
      <c r="BV66">
        <f t="shared" si="35"/>
        <v>0.98018023327172887</v>
      </c>
      <c r="BW66">
        <f t="shared" si="35"/>
        <v>1.0369489900511402</v>
      </c>
      <c r="BX66">
        <f t="shared" si="35"/>
        <v>1.0852204652342028</v>
      </c>
      <c r="BY66">
        <f t="shared" si="35"/>
        <v>1.1245123461973145</v>
      </c>
      <c r="BZ66">
        <f t="shared" si="35"/>
        <v>1.1544320414540621</v>
      </c>
      <c r="CA66">
        <f t="shared" si="35"/>
        <v>1.174680603299576</v>
      </c>
      <c r="CB66">
        <f t="shared" si="35"/>
        <v>1.1850557147971807</v>
      </c>
      <c r="CC66">
        <f t="shared" si="47"/>
        <v>1.1854537112623478</v>
      </c>
      <c r="CD66">
        <f t="shared" si="47"/>
        <v>1.1758706160459576</v>
      </c>
      <c r="CE66">
        <f t="shared" si="47"/>
        <v>1.1564021802676621</v>
      </c>
      <c r="CF66">
        <f t="shared" si="47"/>
        <v>1.1272429261023489</v>
      </c>
      <c r="CG66">
        <f t="shared" si="47"/>
        <v>1.088684203178869</v>
      </c>
      <c r="CH66">
        <f t="shared" si="47"/>
        <v>1.0411112775108562</v>
      </c>
      <c r="CI66">
        <f t="shared" si="47"/>
        <v>0.98499948204606602</v>
      </c>
      <c r="CJ66">
        <f t="shared" si="47"/>
        <v>0.9209094672966891</v>
      </c>
      <c r="CK66">
        <f t="shared" si="47"/>
        <v>0.8494815995047591</v>
      </c>
      <c r="CL66">
        <f t="shared" si="47"/>
        <v>0.77142956231433746</v>
      </c>
      <c r="CM66">
        <f t="shared" si="47"/>
        <v>0.6875332258804604</v>
      </c>
      <c r="CN66">
        <f t="shared" si="47"/>
        <v>0.59863085466433241</v>
      </c>
      <c r="CO66">
        <f t="shared" si="47"/>
        <v>0.50561073177192783</v>
      </c>
      <c r="CP66">
        <f t="shared" si="47"/>
        <v>0.40940228352282337</v>
      </c>
      <c r="CQ66">
        <f t="shared" si="47"/>
        <v>0.31096679292963747</v>
      </c>
      <c r="CR66">
        <f t="shared" si="47"/>
        <v>0.21128779487593352</v>
      </c>
      <c r="CS66">
        <f t="shared" si="43"/>
        <v>0.11136124896076646</v>
      </c>
      <c r="CT66">
        <f t="shared" si="43"/>
        <v>1.2185588199596115E-2</v>
      </c>
      <c r="CU66">
        <f t="shared" si="43"/>
        <v>-8.5248256988366689E-2</v>
      </c>
      <c r="CV66">
        <f t="shared" si="43"/>
        <v>-0.17996675982935262</v>
      </c>
      <c r="CW66">
        <f t="shared" si="43"/>
        <v>-0.27102352435274557</v>
      </c>
      <c r="CX66">
        <f t="shared" si="43"/>
        <v>-0.35750874146679401</v>
      </c>
      <c r="CY66">
        <f t="shared" si="43"/>
        <v>-0.43855827947030634</v>
      </c>
      <c r="CZ66">
        <f t="shared" si="43"/>
        <v>-0.51336231817096656</v>
      </c>
      <c r="DA66">
        <f t="shared" si="43"/>
        <v>-0.58117344034100671</v>
      </c>
      <c r="DB66">
        <f t="shared" si="43"/>
        <v>-0.64131409966307795</v>
      </c>
      <c r="DC66">
        <f t="shared" si="43"/>
        <v>-0.69318339054909428</v>
      </c>
      <c r="DD66">
        <f t="shared" si="43"/>
        <v>-0.7362630521902308</v>
      </c>
      <c r="DE66">
        <f t="shared" si="43"/>
        <v>-0.77012264684761211</v>
      </c>
      <c r="DF66">
        <f t="shared" si="43"/>
        <v>-0.79442386064391579</v>
      </c>
      <c r="DG66">
        <f t="shared" si="43"/>
        <v>-0.80892388388380165</v>
      </c>
      <c r="DH66">
        <f t="shared" si="43"/>
        <v>-0.81347783712812771</v>
      </c>
      <c r="DI66">
        <f t="shared" si="48"/>
        <v>-0.80804021878141341</v>
      </c>
      <c r="DJ66">
        <f t="shared" si="48"/>
        <v>-0.79266535972874164</v>
      </c>
      <c r="DK66">
        <f t="shared" si="48"/>
        <v>-0.76750688047951321</v>
      </c>
      <c r="DL66">
        <f t="shared" si="48"/>
        <v>-0.73281615624209995</v>
      </c>
      <c r="DM66">
        <f t="shared" si="48"/>
        <v>-0.68893980526585274</v>
      </c>
      <c r="DN66">
        <f t="shared" si="48"/>
        <v>-0.6363162255461331</v>
      </c>
      <c r="DO66">
        <f t="shared" si="48"/>
        <v>-0.57547121449645755</v>
      </c>
      <c r="DP66">
        <f t="shared" si="48"/>
        <v>-0.50701271535454662</v>
      </c>
      <c r="DQ66">
        <f t="shared" si="48"/>
        <v>-0.43162474281445751</v>
      </c>
      <c r="DR66">
        <f t="shared" si="48"/>
        <v>-0.35006054857785918</v>
      </c>
      <c r="DS66">
        <f t="shared" si="48"/>
        <v>-0.26313509511202571</v>
      </c>
      <c r="DT66">
        <f t="shared" si="48"/>
        <v>-0.17171691281425294</v>
      </c>
      <c r="DU66">
        <f t="shared" si="48"/>
        <v>-7.6719421943225174E-2</v>
      </c>
      <c r="DV66">
        <f t="shared" si="48"/>
        <v>2.0908193974266354E-2</v>
      </c>
      <c r="DW66">
        <f t="shared" si="48"/>
        <v>0.12019047207137508</v>
      </c>
      <c r="DX66">
        <f t="shared" si="48"/>
        <v>0.22013541664371244</v>
      </c>
      <c r="DY66">
        <f t="shared" si="44"/>
        <v>0.31974441084251798</v>
      </c>
      <c r="DZ66">
        <f t="shared" si="44"/>
        <v>0.41802219452411471</v>
      </c>
      <c r="EA66">
        <f t="shared" si="44"/>
        <v>0.51398680856026879</v>
      </c>
      <c r="EB66">
        <f t="shared" si="44"/>
        <v>0.60667940624921668</v>
      </c>
      <c r="EC66">
        <f t="shared" si="44"/>
        <v>0.69517383379494946</v>
      </c>
      <c r="ED66">
        <f t="shared" si="44"/>
        <v>0.77858588412979879</v>
      </c>
      <c r="EE66">
        <f t="shared" si="44"/>
        <v>0.85608213161917812</v>
      </c>
      <c r="EF66">
        <f t="shared" si="44"/>
        <v>0.92688825937502439</v>
      </c>
      <c r="EG66">
        <f t="shared" si="44"/>
        <v>0.99029679597419673</v>
      </c>
      <c r="EH66">
        <f t="shared" si="44"/>
        <v>1.0456741842790716</v>
      </c>
      <c r="EI66">
        <f t="shared" si="44"/>
        <v>1.0924671117310376</v>
      </c>
      <c r="EJ66">
        <f t="shared" si="44"/>
        <v>1.1302080388666806</v>
      </c>
      <c r="EK66">
        <f t="shared" si="44"/>
        <v>1.1585198708175517</v>
      </c>
      <c r="EL66">
        <f t="shared" si="44"/>
        <v>1.1771197251174461</v>
      </c>
      <c r="EM66">
        <f t="shared" si="44"/>
        <v>1.1858217581704933</v>
      </c>
      <c r="EN66">
        <f t="shared" si="44"/>
        <v>1.1845390221389374</v>
      </c>
      <c r="EO66">
        <f t="shared" si="40"/>
        <v>1.1732843336971892</v>
      </c>
      <c r="EP66">
        <f t="shared" si="40"/>
        <v>1.1521701459718532</v>
      </c>
      <c r="EQ66">
        <f t="shared" si="40"/>
        <v>1.1214074249472588</v>
      </c>
      <c r="ER66">
        <f t="shared" si="40"/>
        <v>1.0813035415630798</v>
      </c>
      <c r="ES66">
        <f t="shared" si="40"/>
        <v>1.03225920056551</v>
      </c>
      <c r="ET66">
        <f t="shared" si="40"/>
        <v>0.97476443679789204</v>
      </c>
      <c r="EU66">
        <f t="shared" si="40"/>
        <v>0.90939371893455179</v>
      </c>
      <c r="EV66">
        <f t="shared" si="40"/>
        <v>0.83680020957969259</v>
      </c>
      <c r="EW66">
        <f t="shared" si="40"/>
        <v>0.75770923908256438</v>
      </c>
      <c r="EX66">
        <f t="shared" si="40"/>
        <v>0.67291105827637543</v>
      </c>
      <c r="EY66">
        <f t="shared" si="40"/>
        <v>0.58325294255318783</v>
      </c>
      <c r="EZ66">
        <f t="shared" si="40"/>
        <v>0.48963072616827802</v>
      </c>
      <c r="FA66">
        <f t="shared" si="40"/>
        <v>0.39297985136037239</v>
      </c>
      <c r="FB66">
        <f t="shared" si="40"/>
        <v>0.29426602172201982</v>
      </c>
      <c r="FC66">
        <f t="shared" si="40"/>
        <v>0.19447555320851312</v>
      </c>
      <c r="FD66">
        <f t="shared" si="40"/>
        <v>9.4605519194894128E-2</v>
      </c>
      <c r="FE66">
        <f t="shared" si="49"/>
        <v>-4.34621195161361E-3</v>
      </c>
      <c r="FF66">
        <f t="shared" si="49"/>
        <v>-0.10139094724248954</v>
      </c>
      <c r="FG66">
        <f t="shared" si="49"/>
        <v>-0.19555904776143335</v>
      </c>
      <c r="FH66">
        <f t="shared" si="49"/>
        <v>-0.2859096169758904</v>
      </c>
      <c r="FI66">
        <f t="shared" si="49"/>
        <v>-0.3715399018642036</v>
      </c>
      <c r="FJ66">
        <f t="shared" si="49"/>
        <v>-0.45159431292537167</v>
      </c>
      <c r="FK66">
        <f t="shared" si="49"/>
        <v>-0.52527297294654729</v>
      </c>
      <c r="FL66">
        <f t="shared" si="49"/>
        <v>-0.59183970911172268</v>
      </c>
      <c r="FM66">
        <f t="shared" si="49"/>
        <v>-0.650629408597171</v>
      </c>
      <c r="FN66">
        <f t="shared" si="49"/>
        <v>-0.70105466415892881</v>
      </c>
      <c r="FO66">
        <f t="shared" si="49"/>
        <v>-0.74261164331179264</v>
      </c>
      <c r="FP66">
        <f t="shared" si="49"/>
        <v>-0.77488512245698105</v>
      </c>
      <c r="FQ66">
        <f t="shared" si="49"/>
        <v>-0.79755263565906764</v>
      </c>
      <c r="FR66">
        <f t="shared" si="49"/>
        <v>-0.81038769661902033</v>
      </c>
      <c r="FS66">
        <f t="shared" si="49"/>
        <v>-0.81326206165043535</v>
      </c>
      <c r="FT66">
        <f t="shared" si="49"/>
        <v>-0.80614701104805742</v>
      </c>
      <c r="FU66">
        <f t="shared" si="45"/>
        <v>-0.78911363604558182</v>
      </c>
      <c r="FV66">
        <f t="shared" si="45"/>
        <v>-0.76233212849554821</v>
      </c>
      <c r="FW66">
        <f t="shared" si="45"/>
        <v>-0.72607008036860876</v>
      </c>
      <c r="FX66">
        <f t="shared" si="45"/>
        <v>-0.68068981006300555</v>
      </c>
      <c r="FY66">
        <f t="shared" si="45"/>
        <v>-0.62664474223891276</v>
      </c>
      <c r="FZ66">
        <f t="shared" si="45"/>
        <v>-0.56447487734910029</v>
      </c>
      <c r="GA66">
        <f t="shared" si="45"/>
        <v>-0.49480139613292418</v>
      </c>
      <c r="GB66">
        <f t="shared" si="45"/>
        <v>-0.41832045298370835</v>
      </c>
      <c r="GC66">
        <f t="shared" si="45"/>
        <v>-0.33579622020415578</v>
      </c>
      <c r="GD66">
        <f t="shared" si="45"/>
        <v>-0.24805325264932099</v>
      </c>
      <c r="GE66">
        <f t="shared" si="45"/>
        <v>-0.15596824904703677</v>
      </c>
      <c r="GF66">
        <f t="shared" si="45"/>
        <v>-6.0461292314045123E-2</v>
      </c>
      <c r="GG66">
        <f t="shared" si="45"/>
        <v>3.7513343608376964E-2</v>
      </c>
      <c r="GH66">
        <f t="shared" si="45"/>
        <v>0.13697672854420834</v>
      </c>
      <c r="GI66">
        <f t="shared" si="45"/>
        <v>0.23693505722938699</v>
      </c>
      <c r="GJ66">
        <f t="shared" si="45"/>
        <v>0.33638957908552813</v>
      </c>
      <c r="GK66">
        <f t="shared" si="38"/>
        <v>0.43434657740553562</v>
      </c>
      <c r="GL66">
        <f t="shared" si="38"/>
        <v>0.52982729824247121</v>
      </c>
      <c r="GM66">
        <f t="shared" si="38"/>
        <v>0.62187772979546896</v>
      </c>
      <c r="GN66">
        <f t="shared" si="38"/>
        <v>0.70957813458027219</v>
      </c>
      <c r="GO66">
        <f t="shared" si="38"/>
        <v>0.79205223914217682</v>
      </c>
      <c r="GP66">
        <f t="shared" si="38"/>
        <v>0.86847598949071136</v>
      </c>
      <c r="GQ66">
        <f t="shared" si="38"/>
        <v>0.93808578477472404</v>
      </c>
      <c r="GR66">
        <f t="shared" si="38"/>
        <v>1.0001861069296811</v>
      </c>
      <c r="GS66">
        <f t="shared" si="38"/>
        <v>1.054156470064243</v>
      </c>
      <c r="GT66">
        <f t="shared" si="38"/>
        <v>1.0994576201502033</v>
      </c>
    </row>
    <row r="67" spans="1:202" x14ac:dyDescent="0.25">
      <c r="A67">
        <v>5</v>
      </c>
      <c r="B67">
        <f t="shared" si="46"/>
        <v>0.28366218546322625</v>
      </c>
      <c r="C67">
        <f t="shared" si="46"/>
        <v>0.3834956021100544</v>
      </c>
      <c r="D67">
        <f t="shared" si="46"/>
        <v>0.48233151625828746</v>
      </c>
      <c r="E67">
        <f t="shared" si="46"/>
        <v>0.57918239212456579</v>
      </c>
      <c r="F67">
        <f t="shared" si="46"/>
        <v>0.67308052777187677</v>
      </c>
      <c r="G67">
        <f t="shared" si="46"/>
        <v>0.7630877240674292</v>
      </c>
      <c r="H67">
        <f t="shared" si="46"/>
        <v>0.84830465885826167</v>
      </c>
      <c r="I67">
        <f t="shared" si="46"/>
        <v>0.92787987270091721</v>
      </c>
      <c r="J67">
        <f t="shared" si="46"/>
        <v>1.0010182763627491</v>
      </c>
      <c r="K67">
        <f t="shared" si="46"/>
        <v>1.0669890950907097</v>
      </c>
      <c r="L67">
        <f t="shared" si="46"/>
        <v>1.1251331702711227</v>
      </c>
      <c r="M67">
        <f t="shared" si="46"/>
        <v>1.1748695455246616</v>
      </c>
      <c r="N67">
        <f t="shared" si="46"/>
        <v>1.2157012714304525</v>
      </c>
      <c r="O67">
        <f t="shared" si="46"/>
        <v>1.2472203708804193</v>
      </c>
      <c r="P67">
        <f t="shared" si="46"/>
        <v>1.2691119154516863</v>
      </c>
      <c r="Q67">
        <f t="shared" si="46"/>
        <v>1.2811571720672807</v>
      </c>
      <c r="R67">
        <f t="shared" si="50"/>
        <v>1.2832357885047314</v>
      </c>
      <c r="S67">
        <f t="shared" si="50"/>
        <v>1.2753269959156948</v>
      </c>
      <c r="T67">
        <f t="shared" si="50"/>
        <v>1.2575098163414213</v>
      </c>
      <c r="U67">
        <f t="shared" si="50"/>
        <v>1.2299622731506408</v>
      </c>
      <c r="V67">
        <f t="shared" si="50"/>
        <v>1.1929596122889079</v>
      </c>
      <c r="W67">
        <f t="shared" si="50"/>
        <v>1.1468715521121</v>
      </c>
      <c r="X67">
        <f t="shared" si="50"/>
        <v>1.0921585892828163</v>
      </c>
      <c r="Y67">
        <f t="shared" si="50"/>
        <v>1.0293673976399464</v>
      </c>
      <c r="Z67">
        <f t="shared" si="50"/>
        <v>0.95912536601437726</v>
      </c>
      <c r="AA67">
        <f t="shared" si="50"/>
        <v>0.88213432956718285</v>
      </c>
      <c r="AB67">
        <f t="shared" si="50"/>
        <v>0.79916355728469046</v>
      </c>
      <c r="AC67">
        <f t="shared" si="50"/>
        <v>0.71104206569705597</v>
      </c>
      <c r="AD67">
        <f t="shared" si="50"/>
        <v>0.6186503356191313</v>
      </c>
      <c r="AE67">
        <f t="shared" si="50"/>
        <v>0.52291151467720864</v>
      </c>
      <c r="AF67">
        <f t="shared" si="50"/>
        <v>0.42478219352309343</v>
      </c>
      <c r="AG67">
        <f t="shared" si="50"/>
        <v>0.32524284789651675</v>
      </c>
      <c r="AH67">
        <f t="shared" si="42"/>
        <v>0.22528804203564617</v>
      </c>
      <c r="AI67">
        <f t="shared" si="42"/>
        <v>0.12591649131997804</v>
      </c>
      <c r="AJ67">
        <f t="shared" si="42"/>
        <v>2.8121083436395022E-2</v>
      </c>
      <c r="AK67">
        <f t="shared" si="42"/>
        <v>-6.712104222639359E-2</v>
      </c>
      <c r="AL67">
        <f t="shared" si="42"/>
        <v>-0.15885825783162622</v>
      </c>
      <c r="AM67">
        <f t="shared" si="42"/>
        <v>-0.24617395544526716</v>
      </c>
      <c r="AN67">
        <f t="shared" si="42"/>
        <v>-0.32819570547949267</v>
      </c>
      <c r="AO67">
        <f t="shared" si="42"/>
        <v>-0.40410397372074752</v>
      </c>
      <c r="AP67">
        <f t="shared" si="42"/>
        <v>-0.47314030984470196</v>
      </c>
      <c r="AQ67">
        <f t="shared" si="42"/>
        <v>-0.53461492560118407</v>
      </c>
      <c r="AR67">
        <f t="shared" si="42"/>
        <v>-0.587913586950362</v>
      </c>
      <c r="AS67">
        <f t="shared" si="42"/>
        <v>-0.6325037512862286</v>
      </c>
      <c r="AT67">
        <f t="shared" si="42"/>
        <v>-0.66793988842628971</v>
      </c>
      <c r="AU67">
        <f t="shared" si="42"/>
        <v>-0.69386793220187082</v>
      </c>
      <c r="AV67">
        <f t="shared" si="5"/>
        <v>-0.71002881817023811</v>
      </c>
      <c r="AW67">
        <f t="shared" si="42"/>
        <v>-0.71626107210087464</v>
      </c>
      <c r="AX67">
        <f t="shared" si="39"/>
        <v>-0.71250242337261449</v>
      </c>
      <c r="AY67">
        <f t="shared" si="39"/>
        <v>-0.69879042716110629</v>
      </c>
      <c r="AZ67">
        <f t="shared" si="39"/>
        <v>-0.67526208919991215</v>
      </c>
      <c r="BA67">
        <f t="shared" si="39"/>
        <v>-0.64215249686450626</v>
      </c>
      <c r="BB67">
        <f t="shared" si="39"/>
        <v>-0.59979247025692684</v>
      </c>
      <c r="BC67">
        <f t="shared" si="39"/>
        <v>-0.54860525676067495</v>
      </c>
      <c r="BD67">
        <f t="shared" si="39"/>
        <v>-0.4891023020927609</v>
      </c>
      <c r="BE67">
        <f t="shared" si="39"/>
        <v>-0.42187814010716568</v>
      </c>
      <c r="BF67">
        <f t="shared" si="39"/>
        <v>-0.34760445240909538</v>
      </c>
      <c r="BG67">
        <f t="shared" si="39"/>
        <v>-0.26702335713441133</v>
      </c>
      <c r="BH67">
        <f t="shared" si="39"/>
        <v>-0.18093999395053112</v>
      </c>
      <c r="BI67">
        <f t="shared" si="39"/>
        <v>-9.021447936700977E-2</v>
      </c>
      <c r="BJ67">
        <f t="shared" si="39"/>
        <v>4.2466872643003861E-3</v>
      </c>
      <c r="BK67">
        <f t="shared" si="39"/>
        <v>0.10149968119113037</v>
      </c>
      <c r="BL67">
        <f t="shared" si="39"/>
        <v>0.20057278264572986</v>
      </c>
      <c r="BM67">
        <f t="shared" si="39"/>
        <v>0.30047608594757597</v>
      </c>
      <c r="BN67">
        <f t="shared" si="35"/>
        <v>0.40021139031371988</v>
      </c>
      <c r="BO67">
        <f t="shared" si="35"/>
        <v>0.49878217355104176</v>
      </c>
      <c r="BP67">
        <f t="shared" si="35"/>
        <v>0.5952035489766041</v>
      </c>
      <c r="BQ67">
        <f t="shared" si="35"/>
        <v>0.68851210607982449</v>
      </c>
      <c r="BR67">
        <f t="shared" si="35"/>
        <v>0.77777553660183441</v>
      </c>
      <c r="BS67">
        <f t="shared" si="35"/>
        <v>0.86210194985142641</v>
      </c>
      <c r="BT67">
        <f t="shared" si="35"/>
        <v>0.94064878418201525</v>
      </c>
      <c r="BU67">
        <f t="shared" si="35"/>
        <v>1.0126312255891021</v>
      </c>
      <c r="BV67">
        <f t="shared" si="35"/>
        <v>1.0773300493123794</v>
      </c>
      <c r="BW67">
        <f t="shared" si="35"/>
        <v>1.1340988060917907</v>
      </c>
      <c r="BX67">
        <f t="shared" si="35"/>
        <v>1.1823702812748531</v>
      </c>
      <c r="BY67">
        <f t="shared" ref="BN67:CC130" si="51">SIN(BY$16)+ COS($A67)</f>
        <v>1.2216621622379651</v>
      </c>
      <c r="BZ67">
        <f t="shared" si="51"/>
        <v>1.2515818574947126</v>
      </c>
      <c r="CA67">
        <f t="shared" si="51"/>
        <v>1.2718304193402266</v>
      </c>
      <c r="CB67">
        <f t="shared" si="51"/>
        <v>1.2822055308378313</v>
      </c>
      <c r="CC67">
        <f t="shared" si="47"/>
        <v>1.2826035273029983</v>
      </c>
      <c r="CD67">
        <f t="shared" si="47"/>
        <v>1.2730204320866081</v>
      </c>
      <c r="CE67">
        <f t="shared" si="47"/>
        <v>1.2535519963083126</v>
      </c>
      <c r="CF67">
        <f t="shared" si="47"/>
        <v>1.2243927421429994</v>
      </c>
      <c r="CG67">
        <f t="shared" si="47"/>
        <v>1.1858340192195196</v>
      </c>
      <c r="CH67">
        <f t="shared" si="47"/>
        <v>1.1382610935515067</v>
      </c>
      <c r="CI67">
        <f t="shared" si="47"/>
        <v>1.0821492980867164</v>
      </c>
      <c r="CJ67">
        <f t="shared" si="47"/>
        <v>1.0180592833373396</v>
      </c>
      <c r="CK67">
        <f t="shared" si="47"/>
        <v>0.94663141554540964</v>
      </c>
      <c r="CL67">
        <f t="shared" si="47"/>
        <v>0.868579378354988</v>
      </c>
      <c r="CM67">
        <f t="shared" si="47"/>
        <v>0.78468304192111082</v>
      </c>
      <c r="CN67">
        <f t="shared" si="47"/>
        <v>0.69578067070498284</v>
      </c>
      <c r="CO67">
        <f t="shared" si="47"/>
        <v>0.60276054781257837</v>
      </c>
      <c r="CP67">
        <f t="shared" si="47"/>
        <v>0.50655209956347391</v>
      </c>
      <c r="CQ67">
        <f t="shared" si="47"/>
        <v>0.40811660897028795</v>
      </c>
      <c r="CR67">
        <f t="shared" si="47"/>
        <v>0.308437610916584</v>
      </c>
      <c r="CS67">
        <f t="shared" si="43"/>
        <v>0.20851106500141695</v>
      </c>
      <c r="CT67">
        <f t="shared" si="43"/>
        <v>0.1093354042402466</v>
      </c>
      <c r="CU67">
        <f t="shared" si="43"/>
        <v>1.1901559052283794E-2</v>
      </c>
      <c r="CV67">
        <f t="shared" si="43"/>
        <v>-8.2816943788702135E-2</v>
      </c>
      <c r="CW67">
        <f t="shared" si="43"/>
        <v>-0.17387370831209509</v>
      </c>
      <c r="CX67">
        <f t="shared" si="43"/>
        <v>-0.26035892542614353</v>
      </c>
      <c r="CY67">
        <f t="shared" si="43"/>
        <v>-0.34140846342965586</v>
      </c>
      <c r="CZ67">
        <f t="shared" si="43"/>
        <v>-0.41621250213031608</v>
      </c>
      <c r="DA67">
        <f t="shared" si="43"/>
        <v>-0.48402362430035623</v>
      </c>
      <c r="DB67">
        <f t="shared" si="43"/>
        <v>-0.54416428362242741</v>
      </c>
      <c r="DC67">
        <f t="shared" si="43"/>
        <v>-0.59603357450844374</v>
      </c>
      <c r="DD67">
        <f t="shared" si="43"/>
        <v>-0.63911323614958038</v>
      </c>
      <c r="DE67">
        <f t="shared" si="43"/>
        <v>-0.67297283080696157</v>
      </c>
      <c r="DF67">
        <f t="shared" si="43"/>
        <v>-0.69727404460326525</v>
      </c>
      <c r="DG67">
        <f t="shared" si="43"/>
        <v>-0.71177406784315123</v>
      </c>
      <c r="DH67">
        <f t="shared" si="43"/>
        <v>-0.71632802108747717</v>
      </c>
      <c r="DI67">
        <f t="shared" si="48"/>
        <v>-0.71089040274076298</v>
      </c>
      <c r="DJ67">
        <f t="shared" si="48"/>
        <v>-0.6955155436880911</v>
      </c>
      <c r="DK67">
        <f t="shared" si="48"/>
        <v>-0.67035706443886278</v>
      </c>
      <c r="DL67">
        <f t="shared" si="48"/>
        <v>-0.63566634020144952</v>
      </c>
      <c r="DM67">
        <f t="shared" si="48"/>
        <v>-0.59178998922520232</v>
      </c>
      <c r="DN67">
        <f t="shared" si="48"/>
        <v>-0.53916640950548267</v>
      </c>
      <c r="DO67">
        <f t="shared" si="48"/>
        <v>-0.47832139845580707</v>
      </c>
      <c r="DP67">
        <f t="shared" si="48"/>
        <v>-0.40986289931389613</v>
      </c>
      <c r="DQ67">
        <f t="shared" si="48"/>
        <v>-0.33447492677380702</v>
      </c>
      <c r="DR67">
        <f t="shared" si="48"/>
        <v>-0.25291073253720869</v>
      </c>
      <c r="DS67">
        <f t="shared" si="48"/>
        <v>-0.16598527907137522</v>
      </c>
      <c r="DT67">
        <f t="shared" si="48"/>
        <v>-7.4567096773602459E-2</v>
      </c>
      <c r="DU67">
        <f t="shared" si="48"/>
        <v>2.0430394097425308E-2</v>
      </c>
      <c r="DV67">
        <f t="shared" si="48"/>
        <v>0.11805801001491684</v>
      </c>
      <c r="DW67">
        <f t="shared" si="48"/>
        <v>0.21734028811202555</v>
      </c>
      <c r="DX67">
        <f t="shared" si="48"/>
        <v>0.31728523268436293</v>
      </c>
      <c r="DY67">
        <f t="shared" si="44"/>
        <v>0.41689422688316846</v>
      </c>
      <c r="DZ67">
        <f t="shared" si="44"/>
        <v>0.51517201056476525</v>
      </c>
      <c r="EA67">
        <f t="shared" si="44"/>
        <v>0.61113662460091933</v>
      </c>
      <c r="EB67">
        <f t="shared" si="44"/>
        <v>0.70382922228986722</v>
      </c>
      <c r="EC67">
        <f t="shared" si="44"/>
        <v>0.79232364983559989</v>
      </c>
      <c r="ED67">
        <f t="shared" si="44"/>
        <v>0.87573570017044933</v>
      </c>
      <c r="EE67">
        <f t="shared" si="44"/>
        <v>0.95323194765982855</v>
      </c>
      <c r="EF67">
        <f t="shared" si="44"/>
        <v>1.0240380754156748</v>
      </c>
      <c r="EG67">
        <f t="shared" si="44"/>
        <v>1.0874466120148472</v>
      </c>
      <c r="EH67">
        <f t="shared" si="44"/>
        <v>1.1428240003197221</v>
      </c>
      <c r="EI67">
        <f t="shared" si="44"/>
        <v>1.1896169277716881</v>
      </c>
      <c r="EJ67">
        <f t="shared" si="44"/>
        <v>1.227357854907331</v>
      </c>
      <c r="EK67">
        <f t="shared" si="44"/>
        <v>1.2556696868582022</v>
      </c>
      <c r="EL67">
        <f t="shared" si="44"/>
        <v>1.2742695411580967</v>
      </c>
      <c r="EM67">
        <f t="shared" si="44"/>
        <v>1.2829715742111438</v>
      </c>
      <c r="EN67">
        <f t="shared" si="44"/>
        <v>1.2816888381795879</v>
      </c>
      <c r="EO67">
        <f t="shared" si="40"/>
        <v>1.2704341497378395</v>
      </c>
      <c r="EP67">
        <f t="shared" si="40"/>
        <v>1.2493199620125037</v>
      </c>
      <c r="EQ67">
        <f t="shared" si="40"/>
        <v>1.2185572409879093</v>
      </c>
      <c r="ER67">
        <f t="shared" si="40"/>
        <v>1.1784533576037304</v>
      </c>
      <c r="ES67">
        <f t="shared" si="40"/>
        <v>1.1294090166061606</v>
      </c>
      <c r="ET67">
        <f t="shared" si="40"/>
        <v>1.0719142528385426</v>
      </c>
      <c r="EU67">
        <f t="shared" si="40"/>
        <v>1.0065435349752023</v>
      </c>
      <c r="EV67">
        <f t="shared" si="40"/>
        <v>0.93395002562034302</v>
      </c>
      <c r="EW67">
        <f t="shared" si="40"/>
        <v>0.85485905512321492</v>
      </c>
      <c r="EX67">
        <f t="shared" si="40"/>
        <v>0.77006087431702586</v>
      </c>
      <c r="EY67">
        <f t="shared" si="40"/>
        <v>0.68040275859383836</v>
      </c>
      <c r="EZ67">
        <f t="shared" si="40"/>
        <v>0.5867805422089285</v>
      </c>
      <c r="FA67">
        <f t="shared" si="40"/>
        <v>0.49012966740102282</v>
      </c>
      <c r="FB67">
        <f t="shared" si="40"/>
        <v>0.3914158377626703</v>
      </c>
      <c r="FC67">
        <f t="shared" si="40"/>
        <v>0.2916253692491636</v>
      </c>
      <c r="FD67">
        <f t="shared" si="40"/>
        <v>0.19175533523554461</v>
      </c>
      <c r="FE67">
        <f t="shared" si="49"/>
        <v>9.2803604089036873E-2</v>
      </c>
      <c r="FF67">
        <f t="shared" si="49"/>
        <v>-4.2411312018390546E-3</v>
      </c>
      <c r="FG67">
        <f t="shared" si="49"/>
        <v>-9.8409231720782864E-2</v>
      </c>
      <c r="FH67">
        <f t="shared" si="49"/>
        <v>-0.18875980093523992</v>
      </c>
      <c r="FI67">
        <f t="shared" si="49"/>
        <v>-0.27439008582355312</v>
      </c>
      <c r="FJ67">
        <f t="shared" si="49"/>
        <v>-0.35444449688472118</v>
      </c>
      <c r="FK67">
        <f t="shared" si="49"/>
        <v>-0.42812315690589681</v>
      </c>
      <c r="FL67">
        <f t="shared" si="49"/>
        <v>-0.4946898930710722</v>
      </c>
      <c r="FM67">
        <f t="shared" si="49"/>
        <v>-0.55347959255652057</v>
      </c>
      <c r="FN67">
        <f t="shared" si="49"/>
        <v>-0.60390484811827827</v>
      </c>
      <c r="FO67">
        <f t="shared" si="49"/>
        <v>-0.6454618272711421</v>
      </c>
      <c r="FP67">
        <f t="shared" si="49"/>
        <v>-0.67773530641633051</v>
      </c>
      <c r="FQ67">
        <f t="shared" si="49"/>
        <v>-0.70040281961841711</v>
      </c>
      <c r="FR67">
        <f t="shared" si="49"/>
        <v>-0.7132378805783699</v>
      </c>
      <c r="FS67">
        <f t="shared" si="49"/>
        <v>-0.71611224560978481</v>
      </c>
      <c r="FT67">
        <f t="shared" si="49"/>
        <v>-0.70899719500740699</v>
      </c>
      <c r="FU67">
        <f t="shared" si="45"/>
        <v>-0.6919638200049314</v>
      </c>
      <c r="FV67">
        <f t="shared" si="45"/>
        <v>-0.66518231245489767</v>
      </c>
      <c r="FW67">
        <f t="shared" si="45"/>
        <v>-0.62892026432795833</v>
      </c>
      <c r="FX67">
        <f t="shared" si="45"/>
        <v>-0.58353999402235512</v>
      </c>
      <c r="FY67">
        <f t="shared" si="45"/>
        <v>-0.52949492619826222</v>
      </c>
      <c r="FZ67">
        <f t="shared" si="45"/>
        <v>-0.46732506130844981</v>
      </c>
      <c r="GA67">
        <f t="shared" si="45"/>
        <v>-0.39765158009227369</v>
      </c>
      <c r="GB67">
        <f t="shared" si="45"/>
        <v>-0.32117063694305786</v>
      </c>
      <c r="GC67">
        <f t="shared" si="45"/>
        <v>-0.2386464041635053</v>
      </c>
      <c r="GD67">
        <f t="shared" si="45"/>
        <v>-0.1509034366086705</v>
      </c>
      <c r="GE67">
        <f t="shared" si="45"/>
        <v>-5.8818433006386284E-2</v>
      </c>
      <c r="GF67">
        <f t="shared" si="45"/>
        <v>3.668852372660536E-2</v>
      </c>
      <c r="GG67">
        <f t="shared" si="45"/>
        <v>0.13466315964902745</v>
      </c>
      <c r="GH67">
        <f t="shared" si="45"/>
        <v>0.23412654458485882</v>
      </c>
      <c r="GI67">
        <f t="shared" si="45"/>
        <v>0.33408487327003744</v>
      </c>
      <c r="GJ67">
        <f t="shared" si="45"/>
        <v>0.43353939512617856</v>
      </c>
      <c r="GK67">
        <f t="shared" si="38"/>
        <v>0.53149639344618604</v>
      </c>
      <c r="GL67">
        <f t="shared" si="38"/>
        <v>0.62697711428312164</v>
      </c>
      <c r="GM67">
        <f t="shared" si="38"/>
        <v>0.7190275458361195</v>
      </c>
      <c r="GN67">
        <f t="shared" si="38"/>
        <v>0.80672795062092262</v>
      </c>
      <c r="GO67">
        <f t="shared" si="38"/>
        <v>0.88920205518282724</v>
      </c>
      <c r="GP67">
        <f t="shared" si="38"/>
        <v>0.96562580553136179</v>
      </c>
      <c r="GQ67">
        <f t="shared" si="38"/>
        <v>1.0352356008153745</v>
      </c>
      <c r="GR67">
        <f t="shared" si="38"/>
        <v>1.0973359229703317</v>
      </c>
      <c r="GS67">
        <f t="shared" si="38"/>
        <v>1.1513062861048935</v>
      </c>
      <c r="GT67">
        <f t="shared" si="38"/>
        <v>1.1966074361908539</v>
      </c>
    </row>
    <row r="68" spans="1:202" x14ac:dyDescent="0.25">
      <c r="A68">
        <v>5.0999999999999996</v>
      </c>
      <c r="B68">
        <f t="shared" si="46"/>
        <v>0.37797774271298024</v>
      </c>
      <c r="C68">
        <f t="shared" si="46"/>
        <v>0.47781115935980839</v>
      </c>
      <c r="D68">
        <f t="shared" si="46"/>
        <v>0.57664707350804145</v>
      </c>
      <c r="E68">
        <f t="shared" si="46"/>
        <v>0.67349794937431984</v>
      </c>
      <c r="F68">
        <f t="shared" si="46"/>
        <v>0.76739608502163081</v>
      </c>
      <c r="G68">
        <f t="shared" si="46"/>
        <v>0.85740328131718324</v>
      </c>
      <c r="H68">
        <f t="shared" si="46"/>
        <v>0.94262021610801561</v>
      </c>
      <c r="I68">
        <f t="shared" si="46"/>
        <v>1.0221954299506713</v>
      </c>
      <c r="J68">
        <f t="shared" si="46"/>
        <v>1.0953338336125031</v>
      </c>
      <c r="K68">
        <f t="shared" si="46"/>
        <v>1.1613046523404638</v>
      </c>
      <c r="L68">
        <f t="shared" si="46"/>
        <v>1.2194487275208767</v>
      </c>
      <c r="M68">
        <f t="shared" si="46"/>
        <v>1.2691851027744157</v>
      </c>
      <c r="N68">
        <f t="shared" si="46"/>
        <v>1.3100168286802065</v>
      </c>
      <c r="O68">
        <f t="shared" si="46"/>
        <v>1.3415359281301731</v>
      </c>
      <c r="P68">
        <f t="shared" si="46"/>
        <v>1.3634274727014404</v>
      </c>
      <c r="Q68">
        <f t="shared" si="46"/>
        <v>1.3754727293170346</v>
      </c>
      <c r="R68">
        <f t="shared" si="50"/>
        <v>1.3775513457544855</v>
      </c>
      <c r="S68">
        <f t="shared" si="50"/>
        <v>1.3696425531654488</v>
      </c>
      <c r="T68">
        <f t="shared" si="50"/>
        <v>1.3518253735911754</v>
      </c>
      <c r="U68">
        <f t="shared" si="50"/>
        <v>1.3242778304003946</v>
      </c>
      <c r="V68">
        <f t="shared" si="50"/>
        <v>1.2872751695386619</v>
      </c>
      <c r="W68">
        <f t="shared" si="50"/>
        <v>1.2411871093618538</v>
      </c>
      <c r="X68">
        <f t="shared" si="50"/>
        <v>1.1864741465325703</v>
      </c>
      <c r="Y68">
        <f t="shared" si="50"/>
        <v>1.1236829548897005</v>
      </c>
      <c r="Z68">
        <f t="shared" si="50"/>
        <v>1.0534409232641311</v>
      </c>
      <c r="AA68">
        <f t="shared" si="50"/>
        <v>0.97644988681693679</v>
      </c>
      <c r="AB68">
        <f t="shared" si="50"/>
        <v>0.8934791145344444</v>
      </c>
      <c r="AC68">
        <f t="shared" si="50"/>
        <v>0.80535762294681001</v>
      </c>
      <c r="AD68">
        <f t="shared" si="50"/>
        <v>0.71296589286888534</v>
      </c>
      <c r="AE68">
        <f t="shared" si="50"/>
        <v>0.61722707192696269</v>
      </c>
      <c r="AF68">
        <f t="shared" si="50"/>
        <v>0.51909775077284748</v>
      </c>
      <c r="AG68">
        <f t="shared" si="50"/>
        <v>0.41955840514627074</v>
      </c>
      <c r="AH68">
        <f t="shared" si="42"/>
        <v>0.31960359928540016</v>
      </c>
      <c r="AI68">
        <f t="shared" si="42"/>
        <v>0.22023204856973203</v>
      </c>
      <c r="AJ68">
        <f t="shared" si="42"/>
        <v>0.12243664068614901</v>
      </c>
      <c r="AK68">
        <f t="shared" si="42"/>
        <v>2.7194515023360399E-2</v>
      </c>
      <c r="AL68">
        <f t="shared" si="42"/>
        <v>-6.4542700581872225E-2</v>
      </c>
      <c r="AM68">
        <f t="shared" si="42"/>
        <v>-0.15185839819551317</v>
      </c>
      <c r="AN68">
        <f t="shared" si="42"/>
        <v>-0.23388014822973868</v>
      </c>
      <c r="AO68">
        <f t="shared" si="42"/>
        <v>-0.30978841647099353</v>
      </c>
      <c r="AP68">
        <f t="shared" si="42"/>
        <v>-0.37882475259494797</v>
      </c>
      <c r="AQ68">
        <f t="shared" si="42"/>
        <v>-0.44029936835143002</v>
      </c>
      <c r="AR68">
        <f t="shared" si="42"/>
        <v>-0.49359802970060795</v>
      </c>
      <c r="AS68">
        <f t="shared" si="42"/>
        <v>-0.53818819403647467</v>
      </c>
      <c r="AT68">
        <f t="shared" si="42"/>
        <v>-0.57362433117653577</v>
      </c>
      <c r="AU68">
        <f t="shared" si="42"/>
        <v>-0.59955237495211677</v>
      </c>
      <c r="AV68">
        <f t="shared" si="5"/>
        <v>-0.61571326092048417</v>
      </c>
      <c r="AW68">
        <f t="shared" si="42"/>
        <v>-0.6219455148511206</v>
      </c>
      <c r="AX68">
        <f t="shared" si="39"/>
        <v>-0.61818686612286045</v>
      </c>
      <c r="AY68">
        <f t="shared" si="39"/>
        <v>-0.60447486991135224</v>
      </c>
      <c r="AZ68">
        <f t="shared" si="39"/>
        <v>-0.58094653195015822</v>
      </c>
      <c r="BA68">
        <f t="shared" si="39"/>
        <v>-0.54783693961475222</v>
      </c>
      <c r="BB68">
        <f t="shared" si="39"/>
        <v>-0.5054769130071729</v>
      </c>
      <c r="BC68">
        <f t="shared" si="39"/>
        <v>-0.45428969951092102</v>
      </c>
      <c r="BD68">
        <f t="shared" si="39"/>
        <v>-0.39478674484300691</v>
      </c>
      <c r="BE68">
        <f t="shared" si="39"/>
        <v>-0.32756258285741169</v>
      </c>
      <c r="BF68">
        <f t="shared" si="39"/>
        <v>-0.25328889515934139</v>
      </c>
      <c r="BG68">
        <f t="shared" si="39"/>
        <v>-0.17270779988465734</v>
      </c>
      <c r="BH68">
        <f t="shared" si="39"/>
        <v>-8.662443670077713E-2</v>
      </c>
      <c r="BI68">
        <f t="shared" si="39"/>
        <v>4.1010778827442196E-3</v>
      </c>
      <c r="BJ68">
        <f t="shared" si="39"/>
        <v>9.8562244514054376E-2</v>
      </c>
      <c r="BK68">
        <f t="shared" si="39"/>
        <v>0.19581523844088436</v>
      </c>
      <c r="BL68">
        <f t="shared" si="39"/>
        <v>0.29488833989548385</v>
      </c>
      <c r="BM68">
        <f t="shared" si="39"/>
        <v>0.39479164319732996</v>
      </c>
      <c r="BN68">
        <f t="shared" si="51"/>
        <v>0.49452694756347387</v>
      </c>
      <c r="BO68">
        <f t="shared" si="51"/>
        <v>0.59309773080079575</v>
      </c>
      <c r="BP68">
        <f t="shared" si="51"/>
        <v>0.68951910622635815</v>
      </c>
      <c r="BQ68">
        <f t="shared" si="51"/>
        <v>0.78282766332957854</v>
      </c>
      <c r="BR68">
        <f t="shared" si="51"/>
        <v>0.87209109385158845</v>
      </c>
      <c r="BS68">
        <f t="shared" si="51"/>
        <v>0.95641750710118034</v>
      </c>
      <c r="BT68">
        <f t="shared" si="51"/>
        <v>1.0349643414317693</v>
      </c>
      <c r="BU68">
        <f t="shared" si="51"/>
        <v>1.1069467828388562</v>
      </c>
      <c r="BV68">
        <f t="shared" si="51"/>
        <v>1.1716456065621332</v>
      </c>
      <c r="BW68">
        <f t="shared" si="51"/>
        <v>1.2284143633415447</v>
      </c>
      <c r="BX68">
        <f t="shared" si="51"/>
        <v>1.2766858385246072</v>
      </c>
      <c r="BY68">
        <f t="shared" si="51"/>
        <v>1.3159777194877191</v>
      </c>
      <c r="BZ68">
        <f t="shared" si="51"/>
        <v>1.3458974147444667</v>
      </c>
      <c r="CA68">
        <f t="shared" si="51"/>
        <v>1.3661459765899806</v>
      </c>
      <c r="CB68">
        <f t="shared" si="51"/>
        <v>1.3765210880875851</v>
      </c>
      <c r="CC68">
        <f t="shared" si="51"/>
        <v>1.3769190845527524</v>
      </c>
      <c r="CD68">
        <f t="shared" si="47"/>
        <v>1.3673359893363619</v>
      </c>
      <c r="CE68">
        <f t="shared" si="47"/>
        <v>1.3478675535580664</v>
      </c>
      <c r="CF68">
        <f t="shared" si="47"/>
        <v>1.3187082993927532</v>
      </c>
      <c r="CG68">
        <f t="shared" si="47"/>
        <v>1.2801495764692734</v>
      </c>
      <c r="CH68">
        <f t="shared" si="47"/>
        <v>1.2325766508012608</v>
      </c>
      <c r="CI68">
        <f t="shared" si="47"/>
        <v>1.1764648553364705</v>
      </c>
      <c r="CJ68">
        <f t="shared" si="47"/>
        <v>1.1123748405870937</v>
      </c>
      <c r="CK68">
        <f t="shared" si="47"/>
        <v>1.0409469727951635</v>
      </c>
      <c r="CL68">
        <f t="shared" si="47"/>
        <v>0.96289493560474193</v>
      </c>
      <c r="CM68">
        <f t="shared" si="47"/>
        <v>0.87899859917086487</v>
      </c>
      <c r="CN68">
        <f t="shared" si="47"/>
        <v>0.79009622795473677</v>
      </c>
      <c r="CO68">
        <f t="shared" si="47"/>
        <v>0.69707610506233242</v>
      </c>
      <c r="CP68">
        <f t="shared" si="47"/>
        <v>0.60086765681322785</v>
      </c>
      <c r="CQ68">
        <f t="shared" si="47"/>
        <v>0.50243216622004194</v>
      </c>
      <c r="CR68">
        <f t="shared" si="47"/>
        <v>0.40275316816633799</v>
      </c>
      <c r="CS68">
        <f t="shared" si="43"/>
        <v>0.30282662225117096</v>
      </c>
      <c r="CT68">
        <f t="shared" si="43"/>
        <v>0.20365096149000059</v>
      </c>
      <c r="CU68">
        <f t="shared" si="43"/>
        <v>0.10621711630203778</v>
      </c>
      <c r="CV68">
        <f t="shared" si="43"/>
        <v>1.1498613461051854E-2</v>
      </c>
      <c r="CW68">
        <f t="shared" si="43"/>
        <v>-7.9558151062341098E-2</v>
      </c>
      <c r="CX68">
        <f t="shared" si="43"/>
        <v>-0.16604336817638954</v>
      </c>
      <c r="CY68">
        <f t="shared" si="43"/>
        <v>-0.24709290617990187</v>
      </c>
      <c r="CZ68">
        <f t="shared" si="43"/>
        <v>-0.32189694488056209</v>
      </c>
      <c r="DA68">
        <f t="shared" si="43"/>
        <v>-0.38970806705060224</v>
      </c>
      <c r="DB68">
        <f t="shared" si="43"/>
        <v>-0.44984872637267348</v>
      </c>
      <c r="DC68">
        <f t="shared" si="43"/>
        <v>-0.50171801725868981</v>
      </c>
      <c r="DD68">
        <f t="shared" si="43"/>
        <v>-0.54479767889982633</v>
      </c>
      <c r="DE68">
        <f t="shared" si="43"/>
        <v>-0.57865727355720764</v>
      </c>
      <c r="DF68">
        <f t="shared" si="43"/>
        <v>-0.60295848735351132</v>
      </c>
      <c r="DG68">
        <f t="shared" si="43"/>
        <v>-0.61745851059339718</v>
      </c>
      <c r="DH68">
        <f t="shared" si="43"/>
        <v>-0.62201246383772324</v>
      </c>
      <c r="DI68">
        <f t="shared" si="48"/>
        <v>-0.61657484549100894</v>
      </c>
      <c r="DJ68">
        <f t="shared" si="48"/>
        <v>-0.60119998643833716</v>
      </c>
      <c r="DK68">
        <f t="shared" si="48"/>
        <v>-0.57604150718910874</v>
      </c>
      <c r="DL68">
        <f t="shared" si="48"/>
        <v>-0.54135078295169548</v>
      </c>
      <c r="DM68">
        <f t="shared" si="48"/>
        <v>-0.49747443197544827</v>
      </c>
      <c r="DN68">
        <f t="shared" si="48"/>
        <v>-0.44485085225572862</v>
      </c>
      <c r="DO68">
        <f t="shared" si="48"/>
        <v>-0.38400584120605308</v>
      </c>
      <c r="DP68">
        <f t="shared" si="48"/>
        <v>-0.31554734206414214</v>
      </c>
      <c r="DQ68">
        <f t="shared" si="48"/>
        <v>-0.24015936952405303</v>
      </c>
      <c r="DR68">
        <f t="shared" si="48"/>
        <v>-0.1585951752874547</v>
      </c>
      <c r="DS68">
        <f t="shared" si="48"/>
        <v>-7.1669721821621235E-2</v>
      </c>
      <c r="DT68">
        <f t="shared" si="48"/>
        <v>1.974846047615153E-2</v>
      </c>
      <c r="DU68">
        <f t="shared" si="48"/>
        <v>0.1147459513471793</v>
      </c>
      <c r="DV68">
        <f t="shared" si="48"/>
        <v>0.21237356726467083</v>
      </c>
      <c r="DW68">
        <f t="shared" si="48"/>
        <v>0.31165584536177954</v>
      </c>
      <c r="DX68">
        <f t="shared" si="48"/>
        <v>0.41160078993411692</v>
      </c>
      <c r="DY68">
        <f t="shared" si="44"/>
        <v>0.5112097841329224</v>
      </c>
      <c r="DZ68">
        <f t="shared" si="44"/>
        <v>0.60948756781451918</v>
      </c>
      <c r="EA68">
        <f t="shared" si="44"/>
        <v>0.70545218185067327</v>
      </c>
      <c r="EB68">
        <f t="shared" si="44"/>
        <v>0.79814477953962115</v>
      </c>
      <c r="EC68">
        <f t="shared" si="44"/>
        <v>0.88663920708535393</v>
      </c>
      <c r="ED68">
        <f t="shared" si="44"/>
        <v>0.97005125742020326</v>
      </c>
      <c r="EE68">
        <f t="shared" si="44"/>
        <v>1.0475475049095826</v>
      </c>
      <c r="EF68">
        <f t="shared" si="44"/>
        <v>1.1183536326654289</v>
      </c>
      <c r="EG68">
        <f t="shared" si="44"/>
        <v>1.1817621692646012</v>
      </c>
      <c r="EH68">
        <f t="shared" si="44"/>
        <v>1.2371395575694759</v>
      </c>
      <c r="EI68">
        <f t="shared" si="44"/>
        <v>1.2839324850214422</v>
      </c>
      <c r="EJ68">
        <f t="shared" si="44"/>
        <v>1.321673412157085</v>
      </c>
      <c r="EK68">
        <f t="shared" si="44"/>
        <v>1.3499852441079563</v>
      </c>
      <c r="EL68">
        <f t="shared" si="44"/>
        <v>1.3685850984078507</v>
      </c>
      <c r="EM68">
        <f t="shared" si="44"/>
        <v>1.3772871314608979</v>
      </c>
      <c r="EN68">
        <f t="shared" si="44"/>
        <v>1.3760043954293419</v>
      </c>
      <c r="EO68">
        <f t="shared" si="40"/>
        <v>1.3647497069875936</v>
      </c>
      <c r="EP68">
        <f t="shared" si="40"/>
        <v>1.3436355192622575</v>
      </c>
      <c r="EQ68">
        <f t="shared" si="40"/>
        <v>1.3128727982376631</v>
      </c>
      <c r="ER68">
        <f t="shared" si="40"/>
        <v>1.2727689148534844</v>
      </c>
      <c r="ES68">
        <f t="shared" si="40"/>
        <v>1.2237245738559146</v>
      </c>
      <c r="ET68">
        <f t="shared" si="40"/>
        <v>1.1662298100882964</v>
      </c>
      <c r="EU68">
        <f t="shared" si="40"/>
        <v>1.1008590922249564</v>
      </c>
      <c r="EV68">
        <f t="shared" si="40"/>
        <v>1.0282655828700971</v>
      </c>
      <c r="EW68">
        <f t="shared" si="40"/>
        <v>0.94917461237296885</v>
      </c>
      <c r="EX68">
        <f t="shared" si="40"/>
        <v>0.8643764315667799</v>
      </c>
      <c r="EY68">
        <f t="shared" si="40"/>
        <v>0.7747183158435923</v>
      </c>
      <c r="EZ68">
        <f t="shared" si="40"/>
        <v>0.68109609945868255</v>
      </c>
      <c r="FA68">
        <f t="shared" si="40"/>
        <v>0.58444522465077686</v>
      </c>
      <c r="FB68">
        <f t="shared" si="40"/>
        <v>0.48573139501242429</v>
      </c>
      <c r="FC68">
        <f t="shared" si="40"/>
        <v>0.38594092649891759</v>
      </c>
      <c r="FD68">
        <f t="shared" si="40"/>
        <v>0.2860708924852986</v>
      </c>
      <c r="FE68">
        <f t="shared" si="49"/>
        <v>0.18711916133879086</v>
      </c>
      <c r="FF68">
        <f t="shared" si="49"/>
        <v>9.0074426047914935E-2</v>
      </c>
      <c r="FG68">
        <f t="shared" si="49"/>
        <v>-4.0936744710288742E-3</v>
      </c>
      <c r="FH68">
        <f t="shared" si="49"/>
        <v>-9.4444243685485929E-2</v>
      </c>
      <c r="FI68">
        <f t="shared" si="49"/>
        <v>-0.18007452857379913</v>
      </c>
      <c r="FJ68">
        <f t="shared" si="49"/>
        <v>-0.26012893963496719</v>
      </c>
      <c r="FK68">
        <f t="shared" si="49"/>
        <v>-0.33380759965614282</v>
      </c>
      <c r="FL68">
        <f t="shared" si="49"/>
        <v>-0.40037433582131821</v>
      </c>
      <c r="FM68">
        <f t="shared" si="49"/>
        <v>-0.45916403530676653</v>
      </c>
      <c r="FN68">
        <f t="shared" si="49"/>
        <v>-0.50958929086852434</v>
      </c>
      <c r="FO68">
        <f t="shared" si="49"/>
        <v>-0.55114627002138816</v>
      </c>
      <c r="FP68">
        <f t="shared" si="49"/>
        <v>-0.58341974916657657</v>
      </c>
      <c r="FQ68">
        <f t="shared" si="49"/>
        <v>-0.60608726236866317</v>
      </c>
      <c r="FR68">
        <f t="shared" si="49"/>
        <v>-0.61892232332861585</v>
      </c>
      <c r="FS68">
        <f t="shared" si="49"/>
        <v>-0.62179668836003088</v>
      </c>
      <c r="FT68">
        <f t="shared" si="49"/>
        <v>-0.61468163775765294</v>
      </c>
      <c r="FU68">
        <f t="shared" si="45"/>
        <v>-0.59764826275517735</v>
      </c>
      <c r="FV68">
        <f t="shared" si="45"/>
        <v>-0.57086675520514374</v>
      </c>
      <c r="FW68">
        <f t="shared" si="45"/>
        <v>-0.53460470707820429</v>
      </c>
      <c r="FX68">
        <f t="shared" si="45"/>
        <v>-0.48922443677260108</v>
      </c>
      <c r="FY68">
        <f t="shared" si="45"/>
        <v>-0.43517936894850828</v>
      </c>
      <c r="FZ68">
        <f t="shared" si="45"/>
        <v>-0.37300950405869582</v>
      </c>
      <c r="GA68">
        <f t="shared" si="45"/>
        <v>-0.3033360228425197</v>
      </c>
      <c r="GB68">
        <f t="shared" si="45"/>
        <v>-0.22685507969330387</v>
      </c>
      <c r="GC68">
        <f t="shared" si="45"/>
        <v>-0.14433084691375131</v>
      </c>
      <c r="GD68">
        <f t="shared" si="45"/>
        <v>-5.6587879358916515E-2</v>
      </c>
      <c r="GE68">
        <f t="shared" si="45"/>
        <v>3.5497124243367706E-2</v>
      </c>
      <c r="GF68">
        <f t="shared" si="45"/>
        <v>0.13100408097635935</v>
      </c>
      <c r="GG68">
        <f t="shared" si="45"/>
        <v>0.22897871689878144</v>
      </c>
      <c r="GH68">
        <f t="shared" si="45"/>
        <v>0.32844210183461281</v>
      </c>
      <c r="GI68">
        <f t="shared" si="45"/>
        <v>0.42840043051979149</v>
      </c>
      <c r="GJ68">
        <f t="shared" si="45"/>
        <v>0.52785495237593261</v>
      </c>
      <c r="GK68">
        <f t="shared" si="38"/>
        <v>0.62581195069594009</v>
      </c>
      <c r="GL68">
        <f t="shared" si="38"/>
        <v>0.72129267153287557</v>
      </c>
      <c r="GM68">
        <f t="shared" si="38"/>
        <v>0.81334310308587343</v>
      </c>
      <c r="GN68">
        <f t="shared" ref="GK68:GT131" si="52">SIN(GN$16)+ COS($A68)</f>
        <v>0.90104350787067666</v>
      </c>
      <c r="GO68">
        <f t="shared" si="52"/>
        <v>0.98351761243258129</v>
      </c>
      <c r="GP68">
        <f t="shared" si="52"/>
        <v>1.0599413627811158</v>
      </c>
      <c r="GQ68">
        <f t="shared" si="52"/>
        <v>1.1295511580651285</v>
      </c>
      <c r="GR68">
        <f t="shared" si="52"/>
        <v>1.1916514802200857</v>
      </c>
      <c r="GS68">
        <f t="shared" si="52"/>
        <v>1.2456218433546475</v>
      </c>
      <c r="GT68">
        <f t="shared" si="52"/>
        <v>1.2909229934406079</v>
      </c>
    </row>
    <row r="69" spans="1:202" x14ac:dyDescent="0.25">
      <c r="A69">
        <v>5.2</v>
      </c>
      <c r="B69">
        <f t="shared" si="46"/>
        <v>0.46851667130037711</v>
      </c>
      <c r="C69">
        <f t="shared" si="46"/>
        <v>0.56835008794720521</v>
      </c>
      <c r="D69">
        <f t="shared" si="46"/>
        <v>0.66718600209543832</v>
      </c>
      <c r="E69">
        <f t="shared" si="46"/>
        <v>0.7640368779617166</v>
      </c>
      <c r="F69">
        <f t="shared" si="46"/>
        <v>0.85793501360902757</v>
      </c>
      <c r="G69">
        <f t="shared" si="46"/>
        <v>0.94794220990458011</v>
      </c>
      <c r="H69">
        <f t="shared" si="46"/>
        <v>1.0331591446954125</v>
      </c>
      <c r="I69">
        <f t="shared" si="46"/>
        <v>1.1127343585380682</v>
      </c>
      <c r="J69">
        <f t="shared" si="46"/>
        <v>1.1858727621998999</v>
      </c>
      <c r="K69">
        <f t="shared" si="46"/>
        <v>1.2518435809278605</v>
      </c>
      <c r="L69">
        <f t="shared" si="46"/>
        <v>1.3099876561082735</v>
      </c>
      <c r="M69">
        <f t="shared" si="46"/>
        <v>1.3597240313618126</v>
      </c>
      <c r="N69">
        <f t="shared" si="46"/>
        <v>1.4005557572676035</v>
      </c>
      <c r="O69">
        <f t="shared" si="46"/>
        <v>1.4320748567175701</v>
      </c>
      <c r="P69">
        <f t="shared" si="46"/>
        <v>1.4539664012888371</v>
      </c>
      <c r="Q69">
        <f t="shared" si="46"/>
        <v>1.4660116579044316</v>
      </c>
      <c r="R69">
        <f t="shared" si="50"/>
        <v>1.4680902743418822</v>
      </c>
      <c r="S69">
        <f t="shared" si="50"/>
        <v>1.4601814817528456</v>
      </c>
      <c r="T69">
        <f t="shared" si="50"/>
        <v>1.4423643021785724</v>
      </c>
      <c r="U69">
        <f t="shared" si="50"/>
        <v>1.4148167589877916</v>
      </c>
      <c r="V69">
        <f t="shared" si="50"/>
        <v>1.3778140981260587</v>
      </c>
      <c r="W69">
        <f t="shared" si="50"/>
        <v>1.3317260379492508</v>
      </c>
      <c r="X69">
        <f t="shared" si="50"/>
        <v>1.2770130751199673</v>
      </c>
      <c r="Y69">
        <f t="shared" si="50"/>
        <v>1.2142218834770975</v>
      </c>
      <c r="Z69">
        <f t="shared" si="50"/>
        <v>1.1439798518515281</v>
      </c>
      <c r="AA69">
        <f t="shared" si="50"/>
        <v>1.0669888154043337</v>
      </c>
      <c r="AB69">
        <f t="shared" si="50"/>
        <v>0.98401804312184127</v>
      </c>
      <c r="AC69">
        <f t="shared" si="50"/>
        <v>0.89589655153420689</v>
      </c>
      <c r="AD69">
        <f t="shared" si="50"/>
        <v>0.80350482145628221</v>
      </c>
      <c r="AE69">
        <f t="shared" si="50"/>
        <v>0.70776600051435956</v>
      </c>
      <c r="AF69">
        <f t="shared" si="50"/>
        <v>0.60963667936024435</v>
      </c>
      <c r="AG69">
        <f t="shared" si="50"/>
        <v>0.51009733373366761</v>
      </c>
      <c r="AH69">
        <f t="shared" si="42"/>
        <v>0.41014252787279704</v>
      </c>
      <c r="AI69">
        <f t="shared" si="42"/>
        <v>0.31077097715712887</v>
      </c>
      <c r="AJ69">
        <f t="shared" si="42"/>
        <v>0.21297556927354588</v>
      </c>
      <c r="AK69">
        <f t="shared" si="42"/>
        <v>0.11773344361075727</v>
      </c>
      <c r="AL69">
        <f t="shared" si="42"/>
        <v>2.5996228005524646E-2</v>
      </c>
      <c r="AM69">
        <f t="shared" si="42"/>
        <v>-6.1319469608116295E-2</v>
      </c>
      <c r="AN69">
        <f t="shared" si="42"/>
        <v>-0.14334121964234181</v>
      </c>
      <c r="AO69">
        <f t="shared" si="42"/>
        <v>-0.21924948788359666</v>
      </c>
      <c r="AP69">
        <f t="shared" si="42"/>
        <v>-0.28828582400755109</v>
      </c>
      <c r="AQ69">
        <f t="shared" si="42"/>
        <v>-0.34976043976403315</v>
      </c>
      <c r="AR69">
        <f t="shared" si="42"/>
        <v>-0.40305910111321108</v>
      </c>
      <c r="AS69">
        <f t="shared" si="42"/>
        <v>-0.44764926544907779</v>
      </c>
      <c r="AT69">
        <f t="shared" si="42"/>
        <v>-0.4830854025891389</v>
      </c>
      <c r="AU69">
        <f t="shared" si="42"/>
        <v>-0.5090134463647199</v>
      </c>
      <c r="AV69">
        <f t="shared" si="5"/>
        <v>-0.5251743323330873</v>
      </c>
      <c r="AW69">
        <f t="shared" si="42"/>
        <v>-0.53140658626372372</v>
      </c>
      <c r="AX69">
        <f t="shared" si="39"/>
        <v>-0.52764793753546357</v>
      </c>
      <c r="AY69">
        <f t="shared" si="39"/>
        <v>-0.51393594132395537</v>
      </c>
      <c r="AZ69">
        <f t="shared" si="39"/>
        <v>-0.49040760336276135</v>
      </c>
      <c r="BA69">
        <f t="shared" si="39"/>
        <v>-0.45729801102735534</v>
      </c>
      <c r="BB69">
        <f t="shared" si="39"/>
        <v>-0.41493798441977603</v>
      </c>
      <c r="BC69">
        <f t="shared" si="39"/>
        <v>-0.36375077092352415</v>
      </c>
      <c r="BD69">
        <f t="shared" si="39"/>
        <v>-0.30424781625561004</v>
      </c>
      <c r="BE69">
        <f t="shared" si="39"/>
        <v>-0.23702365427001482</v>
      </c>
      <c r="BF69">
        <f t="shared" si="39"/>
        <v>-0.16274996657194452</v>
      </c>
      <c r="BG69">
        <f t="shared" si="39"/>
        <v>-8.2168871297260471E-2</v>
      </c>
      <c r="BH69">
        <f t="shared" si="39"/>
        <v>3.914491886619742E-3</v>
      </c>
      <c r="BI69">
        <f t="shared" si="39"/>
        <v>9.4640006470141091E-2</v>
      </c>
      <c r="BJ69">
        <f t="shared" si="39"/>
        <v>0.18910117310145125</v>
      </c>
      <c r="BK69">
        <f t="shared" si="39"/>
        <v>0.2863541670282812</v>
      </c>
      <c r="BL69">
        <f t="shared" si="39"/>
        <v>0.38542726848288072</v>
      </c>
      <c r="BM69">
        <f t="shared" si="39"/>
        <v>0.48533057178472683</v>
      </c>
      <c r="BN69">
        <f t="shared" si="51"/>
        <v>0.58506587615087069</v>
      </c>
      <c r="BO69">
        <f t="shared" si="51"/>
        <v>0.68363665938819262</v>
      </c>
      <c r="BP69">
        <f t="shared" si="51"/>
        <v>0.78005803481375491</v>
      </c>
      <c r="BQ69">
        <f t="shared" si="51"/>
        <v>0.87336659191697541</v>
      </c>
      <c r="BR69">
        <f t="shared" si="51"/>
        <v>0.96263002243898521</v>
      </c>
      <c r="BS69">
        <f t="shared" si="51"/>
        <v>1.0469564356885772</v>
      </c>
      <c r="BT69">
        <f t="shared" si="51"/>
        <v>1.1255032700191663</v>
      </c>
      <c r="BU69">
        <f t="shared" si="51"/>
        <v>1.1974857114262529</v>
      </c>
      <c r="BV69">
        <f t="shared" si="51"/>
        <v>1.2621845351495302</v>
      </c>
      <c r="BW69">
        <f t="shared" si="51"/>
        <v>1.3189532919289415</v>
      </c>
      <c r="BX69">
        <f t="shared" si="51"/>
        <v>1.3672247671120039</v>
      </c>
      <c r="BY69">
        <f t="shared" si="51"/>
        <v>1.4065166480751161</v>
      </c>
      <c r="BZ69">
        <f t="shared" si="51"/>
        <v>1.4364363433318634</v>
      </c>
      <c r="CA69">
        <f t="shared" si="51"/>
        <v>1.4566849051773776</v>
      </c>
      <c r="CB69">
        <f t="shared" si="51"/>
        <v>1.4670600166749821</v>
      </c>
      <c r="CC69">
        <f t="shared" si="51"/>
        <v>1.4674580131401491</v>
      </c>
      <c r="CD69">
        <f t="shared" si="47"/>
        <v>1.4578749179237589</v>
      </c>
      <c r="CE69">
        <f t="shared" si="47"/>
        <v>1.4384064821454634</v>
      </c>
      <c r="CF69">
        <f t="shared" si="47"/>
        <v>1.4092472279801502</v>
      </c>
      <c r="CG69">
        <f t="shared" si="47"/>
        <v>1.3706885050566704</v>
      </c>
      <c r="CH69">
        <f t="shared" si="47"/>
        <v>1.3231155793886575</v>
      </c>
      <c r="CI69">
        <f t="shared" si="47"/>
        <v>1.2670037839238675</v>
      </c>
      <c r="CJ69">
        <f t="shared" si="47"/>
        <v>1.2029137691744904</v>
      </c>
      <c r="CK69">
        <f t="shared" si="47"/>
        <v>1.1314859013825604</v>
      </c>
      <c r="CL69">
        <f t="shared" si="47"/>
        <v>1.0534338641921388</v>
      </c>
      <c r="CM69">
        <f t="shared" si="47"/>
        <v>0.96953752775826174</v>
      </c>
      <c r="CN69">
        <f t="shared" si="47"/>
        <v>0.88063515654213376</v>
      </c>
      <c r="CO69">
        <f t="shared" si="47"/>
        <v>0.78761503364972918</v>
      </c>
      <c r="CP69">
        <f t="shared" si="47"/>
        <v>0.69140658540062472</v>
      </c>
      <c r="CQ69">
        <f t="shared" si="47"/>
        <v>0.59297109480743881</v>
      </c>
      <c r="CR69">
        <f t="shared" si="47"/>
        <v>0.49329209675373487</v>
      </c>
      <c r="CS69">
        <f t="shared" si="43"/>
        <v>0.39336555083856783</v>
      </c>
      <c r="CT69">
        <f t="shared" si="43"/>
        <v>0.29418989007739749</v>
      </c>
      <c r="CU69">
        <f t="shared" si="43"/>
        <v>0.19675604488943466</v>
      </c>
      <c r="CV69">
        <f t="shared" si="43"/>
        <v>0.10203754204844873</v>
      </c>
      <c r="CW69">
        <f t="shared" si="43"/>
        <v>1.0980777525055774E-2</v>
      </c>
      <c r="CX69">
        <f t="shared" si="43"/>
        <v>-7.5504439588992667E-2</v>
      </c>
      <c r="CY69">
        <f t="shared" si="43"/>
        <v>-0.156553977592505</v>
      </c>
      <c r="CZ69">
        <f t="shared" si="43"/>
        <v>-0.23135801629316521</v>
      </c>
      <c r="DA69">
        <f t="shared" si="43"/>
        <v>-0.29916913846320536</v>
      </c>
      <c r="DB69">
        <f t="shared" si="43"/>
        <v>-0.35930979778527661</v>
      </c>
      <c r="DC69">
        <f t="shared" si="43"/>
        <v>-0.41117908867129294</v>
      </c>
      <c r="DD69">
        <f t="shared" si="43"/>
        <v>-0.45425875031242946</v>
      </c>
      <c r="DE69">
        <f t="shared" si="43"/>
        <v>-0.48811834496981077</v>
      </c>
      <c r="DF69">
        <f t="shared" si="43"/>
        <v>-0.51241955876611445</v>
      </c>
      <c r="DG69">
        <f t="shared" si="43"/>
        <v>-0.52691958200600031</v>
      </c>
      <c r="DH69">
        <f t="shared" si="43"/>
        <v>-0.53147353525032637</v>
      </c>
      <c r="DI69">
        <f t="shared" si="48"/>
        <v>-0.52603591690361207</v>
      </c>
      <c r="DJ69">
        <f t="shared" si="48"/>
        <v>-0.51066105785094029</v>
      </c>
      <c r="DK69">
        <f t="shared" si="48"/>
        <v>-0.48550257860171186</v>
      </c>
      <c r="DL69">
        <f t="shared" si="48"/>
        <v>-0.4508118543642986</v>
      </c>
      <c r="DM69">
        <f t="shared" si="48"/>
        <v>-0.4069355033880514</v>
      </c>
      <c r="DN69">
        <f t="shared" si="48"/>
        <v>-0.35431192366833175</v>
      </c>
      <c r="DO69">
        <f t="shared" si="48"/>
        <v>-0.29346691261865621</v>
      </c>
      <c r="DP69">
        <f t="shared" si="48"/>
        <v>-0.22500841347674527</v>
      </c>
      <c r="DQ69">
        <f t="shared" si="48"/>
        <v>-0.14962044093665616</v>
      </c>
      <c r="DR69">
        <f t="shared" si="48"/>
        <v>-6.8056246700057832E-2</v>
      </c>
      <c r="DS69">
        <f t="shared" si="48"/>
        <v>1.8869206765775637E-2</v>
      </c>
      <c r="DT69">
        <f t="shared" si="48"/>
        <v>0.1102873890635484</v>
      </c>
      <c r="DU69">
        <f t="shared" si="48"/>
        <v>0.20528487993457617</v>
      </c>
      <c r="DV69">
        <f t="shared" si="48"/>
        <v>0.3029124958520677</v>
      </c>
      <c r="DW69">
        <f t="shared" si="48"/>
        <v>0.40219477394917641</v>
      </c>
      <c r="DX69">
        <f t="shared" si="48"/>
        <v>0.50213971852151384</v>
      </c>
      <c r="DY69">
        <f t="shared" si="44"/>
        <v>0.60174871272031938</v>
      </c>
      <c r="DZ69">
        <f t="shared" si="44"/>
        <v>0.70002649640191605</v>
      </c>
      <c r="EA69">
        <f t="shared" si="44"/>
        <v>0.79599111043807014</v>
      </c>
      <c r="EB69">
        <f t="shared" si="44"/>
        <v>0.88868370812701802</v>
      </c>
      <c r="EC69">
        <f t="shared" si="44"/>
        <v>0.9771781356727508</v>
      </c>
      <c r="ED69">
        <f t="shared" si="44"/>
        <v>1.0605901860076001</v>
      </c>
      <c r="EE69">
        <f t="shared" si="44"/>
        <v>1.1380864334969796</v>
      </c>
      <c r="EF69">
        <f t="shared" si="44"/>
        <v>1.2088925612528256</v>
      </c>
      <c r="EG69">
        <f t="shared" si="44"/>
        <v>1.2723010978519982</v>
      </c>
      <c r="EH69">
        <f t="shared" si="44"/>
        <v>1.3276784861568729</v>
      </c>
      <c r="EI69">
        <f t="shared" si="44"/>
        <v>1.374471413608839</v>
      </c>
      <c r="EJ69">
        <f t="shared" si="44"/>
        <v>1.4122123407444818</v>
      </c>
      <c r="EK69">
        <f t="shared" si="44"/>
        <v>1.440524172695353</v>
      </c>
      <c r="EL69">
        <f t="shared" si="44"/>
        <v>1.4591240269952475</v>
      </c>
      <c r="EM69">
        <f t="shared" si="44"/>
        <v>1.4678260600482949</v>
      </c>
      <c r="EN69">
        <f t="shared" si="44"/>
        <v>1.4665433240167389</v>
      </c>
      <c r="EO69">
        <f t="shared" si="40"/>
        <v>1.4552886355749903</v>
      </c>
      <c r="EP69">
        <f t="shared" si="40"/>
        <v>1.4341744478496545</v>
      </c>
      <c r="EQ69">
        <f t="shared" si="40"/>
        <v>1.4034117268250601</v>
      </c>
      <c r="ER69">
        <f t="shared" si="40"/>
        <v>1.3633078434408814</v>
      </c>
      <c r="ES69">
        <f t="shared" si="40"/>
        <v>1.3142635024433114</v>
      </c>
      <c r="ET69">
        <f t="shared" si="40"/>
        <v>1.2567687386756934</v>
      </c>
      <c r="EU69">
        <f t="shared" si="40"/>
        <v>1.1913980208123531</v>
      </c>
      <c r="EV69">
        <f t="shared" si="40"/>
        <v>1.118804511457494</v>
      </c>
      <c r="EW69">
        <f t="shared" si="40"/>
        <v>1.0397135409603657</v>
      </c>
      <c r="EX69">
        <f t="shared" si="40"/>
        <v>0.95491536015417677</v>
      </c>
      <c r="EY69">
        <f t="shared" si="40"/>
        <v>0.86525724443098917</v>
      </c>
      <c r="EZ69">
        <f t="shared" si="40"/>
        <v>0.77163502804607931</v>
      </c>
      <c r="FA69">
        <f t="shared" si="40"/>
        <v>0.67498415323817373</v>
      </c>
      <c r="FB69">
        <f t="shared" si="40"/>
        <v>0.57627032359982122</v>
      </c>
      <c r="FC69">
        <f t="shared" si="40"/>
        <v>0.47647985508631446</v>
      </c>
      <c r="FD69">
        <f t="shared" si="40"/>
        <v>0.37660982107269547</v>
      </c>
      <c r="FE69">
        <f t="shared" si="49"/>
        <v>0.27765808992618773</v>
      </c>
      <c r="FF69">
        <f t="shared" si="49"/>
        <v>0.18061335463531181</v>
      </c>
      <c r="FG69">
        <f t="shared" si="49"/>
        <v>8.6445254116367998E-2</v>
      </c>
      <c r="FH69">
        <f t="shared" si="49"/>
        <v>-3.9053150980890572E-3</v>
      </c>
      <c r="FI69">
        <f t="shared" si="49"/>
        <v>-8.9535599986402259E-2</v>
      </c>
      <c r="FJ69">
        <f t="shared" si="49"/>
        <v>-0.16959001104757032</v>
      </c>
      <c r="FK69">
        <f t="shared" si="49"/>
        <v>-0.24326867106874595</v>
      </c>
      <c r="FL69">
        <f t="shared" si="49"/>
        <v>-0.30983540723392133</v>
      </c>
      <c r="FM69">
        <f t="shared" si="49"/>
        <v>-0.36862510671936966</v>
      </c>
      <c r="FN69">
        <f t="shared" si="49"/>
        <v>-0.41905036228112746</v>
      </c>
      <c r="FO69">
        <f t="shared" si="49"/>
        <v>-0.46060734143399129</v>
      </c>
      <c r="FP69">
        <f t="shared" si="49"/>
        <v>-0.4928808205791797</v>
      </c>
      <c r="FQ69">
        <f t="shared" si="49"/>
        <v>-0.5155483337812663</v>
      </c>
      <c r="FR69">
        <f t="shared" si="49"/>
        <v>-0.52838339474121898</v>
      </c>
      <c r="FS69">
        <f t="shared" si="49"/>
        <v>-0.53125775977263401</v>
      </c>
      <c r="FT69">
        <f t="shared" si="49"/>
        <v>-0.52414270917025607</v>
      </c>
      <c r="FU69">
        <f t="shared" si="45"/>
        <v>-0.50710933416778048</v>
      </c>
      <c r="FV69">
        <f t="shared" si="45"/>
        <v>-0.48032782661774687</v>
      </c>
      <c r="FW69">
        <f t="shared" si="45"/>
        <v>-0.44406577849080742</v>
      </c>
      <c r="FX69">
        <f t="shared" si="45"/>
        <v>-0.39868550818520421</v>
      </c>
      <c r="FY69">
        <f t="shared" si="45"/>
        <v>-0.34464044036111141</v>
      </c>
      <c r="FZ69">
        <f t="shared" si="45"/>
        <v>-0.28247057547129895</v>
      </c>
      <c r="GA69">
        <f t="shared" si="45"/>
        <v>-0.21279709425512283</v>
      </c>
      <c r="GB69">
        <f t="shared" si="45"/>
        <v>-0.136316151105907</v>
      </c>
      <c r="GC69">
        <f t="shared" si="45"/>
        <v>-5.3791918326354438E-2</v>
      </c>
      <c r="GD69">
        <f t="shared" si="45"/>
        <v>3.3951049228480357E-2</v>
      </c>
      <c r="GE69">
        <f t="shared" si="45"/>
        <v>0.12603605283076458</v>
      </c>
      <c r="GF69">
        <f t="shared" si="45"/>
        <v>0.22154300956375622</v>
      </c>
      <c r="GG69">
        <f t="shared" si="45"/>
        <v>0.31951764548617834</v>
      </c>
      <c r="GH69">
        <f t="shared" si="45"/>
        <v>0.41898103042200968</v>
      </c>
      <c r="GI69">
        <f t="shared" si="45"/>
        <v>0.51893935910718836</v>
      </c>
      <c r="GJ69">
        <f t="shared" si="45"/>
        <v>0.61839388096332948</v>
      </c>
      <c r="GK69">
        <f t="shared" si="52"/>
        <v>0.71635087928333696</v>
      </c>
      <c r="GL69">
        <f t="shared" si="52"/>
        <v>0.81183160012027256</v>
      </c>
      <c r="GM69">
        <f t="shared" si="52"/>
        <v>0.9038820316732703</v>
      </c>
      <c r="GN69">
        <f t="shared" si="52"/>
        <v>0.99158243645807354</v>
      </c>
      <c r="GO69">
        <f t="shared" si="52"/>
        <v>1.0740565410199783</v>
      </c>
      <c r="GP69">
        <f t="shared" si="52"/>
        <v>1.1504802913685128</v>
      </c>
      <c r="GQ69">
        <f t="shared" si="52"/>
        <v>1.2200900866525255</v>
      </c>
      <c r="GR69">
        <f t="shared" si="52"/>
        <v>1.2821904088074825</v>
      </c>
      <c r="GS69">
        <f t="shared" si="52"/>
        <v>1.3361607719420445</v>
      </c>
      <c r="GT69">
        <f t="shared" si="52"/>
        <v>1.3814619220280049</v>
      </c>
    </row>
    <row r="70" spans="1:202" x14ac:dyDescent="0.25">
      <c r="A70">
        <v>5.3</v>
      </c>
      <c r="B70">
        <f t="shared" si="46"/>
        <v>0.55437433617916076</v>
      </c>
      <c r="C70">
        <f t="shared" si="46"/>
        <v>0.65420775282598886</v>
      </c>
      <c r="D70">
        <f t="shared" si="46"/>
        <v>0.75304366697422198</v>
      </c>
      <c r="E70">
        <f t="shared" si="46"/>
        <v>0.84989454284050026</v>
      </c>
      <c r="F70">
        <f t="shared" si="46"/>
        <v>0.94379267848781123</v>
      </c>
      <c r="G70">
        <f t="shared" si="46"/>
        <v>1.0337998747833637</v>
      </c>
      <c r="H70">
        <f t="shared" si="46"/>
        <v>1.1190168095741961</v>
      </c>
      <c r="I70">
        <f t="shared" si="46"/>
        <v>1.1985920234168517</v>
      </c>
      <c r="J70">
        <f t="shared" si="46"/>
        <v>1.2717304270786836</v>
      </c>
      <c r="K70">
        <f t="shared" si="46"/>
        <v>1.3377012458066442</v>
      </c>
      <c r="L70">
        <f t="shared" si="46"/>
        <v>1.3958453209870574</v>
      </c>
      <c r="M70">
        <f t="shared" si="46"/>
        <v>1.4455816962405961</v>
      </c>
      <c r="N70">
        <f t="shared" si="46"/>
        <v>1.4864134221463869</v>
      </c>
      <c r="O70">
        <f t="shared" si="46"/>
        <v>1.5179325215963537</v>
      </c>
      <c r="P70">
        <f t="shared" si="46"/>
        <v>1.539824066167621</v>
      </c>
      <c r="Q70">
        <f t="shared" si="46"/>
        <v>1.5518693227832152</v>
      </c>
      <c r="R70">
        <f t="shared" si="50"/>
        <v>1.5539479392206659</v>
      </c>
      <c r="S70">
        <f t="shared" si="50"/>
        <v>1.5460391466316294</v>
      </c>
      <c r="T70">
        <f t="shared" si="50"/>
        <v>1.5282219670573558</v>
      </c>
      <c r="U70">
        <f t="shared" si="50"/>
        <v>1.5006744238665752</v>
      </c>
      <c r="V70">
        <f t="shared" si="50"/>
        <v>1.4636717630048426</v>
      </c>
      <c r="W70">
        <f t="shared" si="50"/>
        <v>1.4175837028280345</v>
      </c>
      <c r="X70">
        <f t="shared" si="50"/>
        <v>1.3628707399987507</v>
      </c>
      <c r="Y70">
        <f t="shared" si="50"/>
        <v>1.3000795483558809</v>
      </c>
      <c r="Z70">
        <f t="shared" si="50"/>
        <v>1.2298375167303117</v>
      </c>
      <c r="AA70">
        <f t="shared" si="50"/>
        <v>1.1528464802831173</v>
      </c>
      <c r="AB70">
        <f t="shared" si="50"/>
        <v>1.0698757080006249</v>
      </c>
      <c r="AC70">
        <f t="shared" si="50"/>
        <v>0.98175421641299054</v>
      </c>
      <c r="AD70">
        <f t="shared" si="50"/>
        <v>0.88936248633506587</v>
      </c>
      <c r="AE70">
        <f t="shared" si="50"/>
        <v>0.79362366539314322</v>
      </c>
      <c r="AF70">
        <f t="shared" si="50"/>
        <v>0.69549434423902801</v>
      </c>
      <c r="AG70">
        <f t="shared" si="50"/>
        <v>0.59595499861245127</v>
      </c>
      <c r="AH70">
        <f t="shared" si="42"/>
        <v>0.49600019275158069</v>
      </c>
      <c r="AI70">
        <f t="shared" si="42"/>
        <v>0.39662864203591253</v>
      </c>
      <c r="AJ70">
        <f t="shared" si="42"/>
        <v>0.29883323415232954</v>
      </c>
      <c r="AK70">
        <f t="shared" si="42"/>
        <v>0.20359110848954093</v>
      </c>
      <c r="AL70">
        <f t="shared" si="42"/>
        <v>0.1118538928843083</v>
      </c>
      <c r="AM70">
        <f t="shared" si="42"/>
        <v>2.4538195270667362E-2</v>
      </c>
      <c r="AN70">
        <f t="shared" si="42"/>
        <v>-5.7483554763558153E-2</v>
      </c>
      <c r="AO70">
        <f t="shared" si="42"/>
        <v>-0.133391823004813</v>
      </c>
      <c r="AP70">
        <f t="shared" si="42"/>
        <v>-0.20242815912876744</v>
      </c>
      <c r="AQ70">
        <f t="shared" si="42"/>
        <v>-0.26390277488524949</v>
      </c>
      <c r="AR70">
        <f t="shared" si="42"/>
        <v>-0.31720143623442743</v>
      </c>
      <c r="AS70">
        <f t="shared" si="42"/>
        <v>-0.36179160057029414</v>
      </c>
      <c r="AT70">
        <f t="shared" si="42"/>
        <v>-0.39722773771035524</v>
      </c>
      <c r="AU70">
        <f t="shared" si="42"/>
        <v>-0.42315578148593624</v>
      </c>
      <c r="AV70">
        <f t="shared" si="5"/>
        <v>-0.43931666745430364</v>
      </c>
      <c r="AW70">
        <f t="shared" si="42"/>
        <v>-0.44554892138494007</v>
      </c>
      <c r="AX70">
        <f t="shared" si="39"/>
        <v>-0.44179027265667992</v>
      </c>
      <c r="AY70">
        <f t="shared" si="39"/>
        <v>-0.42807827644517171</v>
      </c>
      <c r="AZ70">
        <f t="shared" si="39"/>
        <v>-0.40454993848397769</v>
      </c>
      <c r="BA70">
        <f t="shared" si="39"/>
        <v>-0.37144034614857169</v>
      </c>
      <c r="BB70">
        <f t="shared" si="39"/>
        <v>-0.32908031954099237</v>
      </c>
      <c r="BC70">
        <f t="shared" si="39"/>
        <v>-0.27789310604474049</v>
      </c>
      <c r="BD70">
        <f t="shared" si="39"/>
        <v>-0.21839015137682638</v>
      </c>
      <c r="BE70">
        <f t="shared" si="39"/>
        <v>-0.15116598939123116</v>
      </c>
      <c r="BF70">
        <f t="shared" si="39"/>
        <v>-7.6892301693160858E-2</v>
      </c>
      <c r="BG70">
        <f t="shared" si="39"/>
        <v>3.6887935815231865E-3</v>
      </c>
      <c r="BH70">
        <f t="shared" si="39"/>
        <v>8.9772156765403399E-2</v>
      </c>
      <c r="BI70">
        <f t="shared" si="39"/>
        <v>0.18049767134892475</v>
      </c>
      <c r="BJ70">
        <f t="shared" si="39"/>
        <v>0.2749588379802349</v>
      </c>
      <c r="BK70">
        <f t="shared" si="39"/>
        <v>0.37221183190706486</v>
      </c>
      <c r="BL70">
        <f t="shared" si="39"/>
        <v>0.47128493336166438</v>
      </c>
      <c r="BM70">
        <f t="shared" si="39"/>
        <v>0.57118823666351048</v>
      </c>
      <c r="BN70">
        <f t="shared" si="51"/>
        <v>0.67092354102965435</v>
      </c>
      <c r="BO70">
        <f t="shared" si="51"/>
        <v>0.76949432426697628</v>
      </c>
      <c r="BP70">
        <f t="shared" si="51"/>
        <v>0.86591569969253857</v>
      </c>
      <c r="BQ70">
        <f t="shared" si="51"/>
        <v>0.95922425679575907</v>
      </c>
      <c r="BR70">
        <f t="shared" si="51"/>
        <v>1.0484876873177689</v>
      </c>
      <c r="BS70">
        <f t="shared" si="51"/>
        <v>1.1328141005673609</v>
      </c>
      <c r="BT70">
        <f t="shared" si="51"/>
        <v>1.2113609348979497</v>
      </c>
      <c r="BU70">
        <f t="shared" si="51"/>
        <v>1.2833433763050368</v>
      </c>
      <c r="BV70">
        <f t="shared" si="51"/>
        <v>1.3480422000283139</v>
      </c>
      <c r="BW70">
        <f t="shared" si="51"/>
        <v>1.4048109568077252</v>
      </c>
      <c r="BX70">
        <f t="shared" si="51"/>
        <v>1.4530824319907878</v>
      </c>
      <c r="BY70">
        <f t="shared" si="51"/>
        <v>1.4923743129538996</v>
      </c>
      <c r="BZ70">
        <f t="shared" si="51"/>
        <v>1.5222940082106471</v>
      </c>
      <c r="CA70">
        <f t="shared" si="51"/>
        <v>1.542542570056161</v>
      </c>
      <c r="CB70">
        <f t="shared" si="51"/>
        <v>1.5529176815537657</v>
      </c>
      <c r="CC70">
        <f t="shared" si="51"/>
        <v>1.5533156780189328</v>
      </c>
      <c r="CD70">
        <f t="shared" si="47"/>
        <v>1.5437325828025426</v>
      </c>
      <c r="CE70">
        <f t="shared" si="47"/>
        <v>1.5242641470242471</v>
      </c>
      <c r="CF70">
        <f t="shared" si="47"/>
        <v>1.4951048928589339</v>
      </c>
      <c r="CG70">
        <f t="shared" si="47"/>
        <v>1.456546169935454</v>
      </c>
      <c r="CH70">
        <f t="shared" si="47"/>
        <v>1.4089732442674412</v>
      </c>
      <c r="CI70">
        <f t="shared" si="47"/>
        <v>1.3528614488026509</v>
      </c>
      <c r="CJ70">
        <f t="shared" si="47"/>
        <v>1.2887714340532741</v>
      </c>
      <c r="CK70">
        <f t="shared" si="47"/>
        <v>1.2173435662613441</v>
      </c>
      <c r="CL70">
        <f t="shared" si="47"/>
        <v>1.1392915290709225</v>
      </c>
      <c r="CM70">
        <f t="shared" si="47"/>
        <v>1.0553951926370453</v>
      </c>
      <c r="CN70">
        <f t="shared" si="47"/>
        <v>0.96649282142091741</v>
      </c>
      <c r="CO70">
        <f t="shared" si="47"/>
        <v>0.87347269852851284</v>
      </c>
      <c r="CP70">
        <f t="shared" si="47"/>
        <v>0.77726425027940838</v>
      </c>
      <c r="CQ70">
        <f t="shared" si="47"/>
        <v>0.67882875968622247</v>
      </c>
      <c r="CR70">
        <f t="shared" si="47"/>
        <v>0.57914976163251852</v>
      </c>
      <c r="CS70">
        <f t="shared" si="43"/>
        <v>0.47922321571735149</v>
      </c>
      <c r="CT70">
        <f t="shared" si="43"/>
        <v>0.38004755495618114</v>
      </c>
      <c r="CU70">
        <f t="shared" si="43"/>
        <v>0.28261370976821831</v>
      </c>
      <c r="CV70">
        <f t="shared" si="43"/>
        <v>0.18789520692723238</v>
      </c>
      <c r="CW70">
        <f t="shared" si="43"/>
        <v>9.6838442403839431E-2</v>
      </c>
      <c r="CX70">
        <f t="shared" si="43"/>
        <v>1.035322528979099E-2</v>
      </c>
      <c r="CY70">
        <f t="shared" si="43"/>
        <v>-7.0696312713721343E-2</v>
      </c>
      <c r="CZ70">
        <f t="shared" si="43"/>
        <v>-0.14550035141438156</v>
      </c>
      <c r="DA70">
        <f t="shared" si="43"/>
        <v>-0.21331147358442171</v>
      </c>
      <c r="DB70">
        <f t="shared" si="43"/>
        <v>-0.27345213290649295</v>
      </c>
      <c r="DC70">
        <f t="shared" si="43"/>
        <v>-0.32532142379250928</v>
      </c>
      <c r="DD70">
        <f t="shared" si="43"/>
        <v>-0.3684010854336458</v>
      </c>
      <c r="DE70">
        <f t="shared" si="43"/>
        <v>-0.40226068009102711</v>
      </c>
      <c r="DF70">
        <f t="shared" si="43"/>
        <v>-0.42656189388733079</v>
      </c>
      <c r="DG70">
        <f t="shared" si="43"/>
        <v>-0.44106191712721665</v>
      </c>
      <c r="DH70">
        <f t="shared" si="43"/>
        <v>-0.44561587037154271</v>
      </c>
      <c r="DI70">
        <f t="shared" si="48"/>
        <v>-0.44017825202482841</v>
      </c>
      <c r="DJ70">
        <f t="shared" si="48"/>
        <v>-0.42480339297215663</v>
      </c>
      <c r="DK70">
        <f t="shared" si="48"/>
        <v>-0.39964491372292821</v>
      </c>
      <c r="DL70">
        <f t="shared" si="48"/>
        <v>-0.36495418948551495</v>
      </c>
      <c r="DM70">
        <f t="shared" si="48"/>
        <v>-0.32107783850926774</v>
      </c>
      <c r="DN70">
        <f t="shared" si="48"/>
        <v>-0.26845425878954809</v>
      </c>
      <c r="DO70">
        <f t="shared" si="48"/>
        <v>-0.20760924773987255</v>
      </c>
      <c r="DP70">
        <f t="shared" si="48"/>
        <v>-0.13915074859796162</v>
      </c>
      <c r="DQ70">
        <f t="shared" si="48"/>
        <v>-6.3762776057872506E-2</v>
      </c>
      <c r="DR70">
        <f t="shared" si="48"/>
        <v>1.7801418178725825E-2</v>
      </c>
      <c r="DS70">
        <f t="shared" si="48"/>
        <v>0.10472687164455929</v>
      </c>
      <c r="DT70">
        <f t="shared" si="48"/>
        <v>0.19614505394233206</v>
      </c>
      <c r="DU70">
        <f t="shared" si="48"/>
        <v>0.29114254481335983</v>
      </c>
      <c r="DV70">
        <f t="shared" si="48"/>
        <v>0.38877016073085136</v>
      </c>
      <c r="DW70">
        <f t="shared" si="48"/>
        <v>0.48805243882796007</v>
      </c>
      <c r="DX70">
        <f t="shared" si="48"/>
        <v>0.5879973834002975</v>
      </c>
      <c r="DY70">
        <f t="shared" si="44"/>
        <v>0.68760637759910304</v>
      </c>
      <c r="DZ70">
        <f t="shared" si="44"/>
        <v>0.78588416128069971</v>
      </c>
      <c r="EA70">
        <f t="shared" si="44"/>
        <v>0.88184877531685379</v>
      </c>
      <c r="EB70">
        <f t="shared" si="44"/>
        <v>0.97454137300580168</v>
      </c>
      <c r="EC70">
        <f t="shared" si="44"/>
        <v>1.0630358005515346</v>
      </c>
      <c r="ED70">
        <f t="shared" si="44"/>
        <v>1.1464478508863838</v>
      </c>
      <c r="EE70">
        <f t="shared" si="44"/>
        <v>1.223944098375763</v>
      </c>
      <c r="EF70">
        <f t="shared" si="44"/>
        <v>1.2947502261316095</v>
      </c>
      <c r="EG70">
        <f t="shared" si="44"/>
        <v>1.3581587627307816</v>
      </c>
      <c r="EH70">
        <f t="shared" si="44"/>
        <v>1.4135361510356566</v>
      </c>
      <c r="EI70">
        <f t="shared" si="44"/>
        <v>1.4603290784876226</v>
      </c>
      <c r="EJ70">
        <f t="shared" si="44"/>
        <v>1.4980700056232656</v>
      </c>
      <c r="EK70">
        <f t="shared" si="44"/>
        <v>1.5263818375741367</v>
      </c>
      <c r="EL70">
        <f t="shared" si="44"/>
        <v>1.5449816918740311</v>
      </c>
      <c r="EM70">
        <f t="shared" si="44"/>
        <v>1.5536837249270783</v>
      </c>
      <c r="EN70">
        <f t="shared" si="44"/>
        <v>1.5524009888955224</v>
      </c>
      <c r="EO70">
        <f t="shared" si="40"/>
        <v>1.5411463004537742</v>
      </c>
      <c r="EP70">
        <f t="shared" si="40"/>
        <v>1.5200321127284382</v>
      </c>
      <c r="EQ70">
        <f t="shared" si="40"/>
        <v>1.4892693917038438</v>
      </c>
      <c r="ER70">
        <f t="shared" si="40"/>
        <v>1.4491655083196648</v>
      </c>
      <c r="ES70">
        <f t="shared" si="40"/>
        <v>1.400121167322095</v>
      </c>
      <c r="ET70">
        <f t="shared" si="40"/>
        <v>1.342626403554477</v>
      </c>
      <c r="EU70">
        <f t="shared" si="40"/>
        <v>1.2772556856911368</v>
      </c>
      <c r="EV70">
        <f t="shared" si="40"/>
        <v>1.2046621763362775</v>
      </c>
      <c r="EW70">
        <f t="shared" si="40"/>
        <v>1.1255712058391494</v>
      </c>
      <c r="EX70">
        <f t="shared" si="40"/>
        <v>1.0407730250329603</v>
      </c>
      <c r="EY70">
        <f t="shared" si="40"/>
        <v>0.95111490930977283</v>
      </c>
      <c r="EZ70">
        <f t="shared" si="40"/>
        <v>0.85749269292486296</v>
      </c>
      <c r="FA70">
        <f t="shared" si="40"/>
        <v>0.76084181811695739</v>
      </c>
      <c r="FB70">
        <f t="shared" si="40"/>
        <v>0.66212798847860488</v>
      </c>
      <c r="FC70">
        <f t="shared" si="40"/>
        <v>0.56233751996509806</v>
      </c>
      <c r="FD70">
        <f t="shared" si="40"/>
        <v>0.46246748595147913</v>
      </c>
      <c r="FE70">
        <f t="shared" si="49"/>
        <v>0.36351575480497139</v>
      </c>
      <c r="FF70">
        <f t="shared" si="49"/>
        <v>0.26647101951409546</v>
      </c>
      <c r="FG70">
        <f t="shared" si="49"/>
        <v>0.17230291899515165</v>
      </c>
      <c r="FH70">
        <f t="shared" si="49"/>
        <v>8.19523497806946E-2</v>
      </c>
      <c r="FI70">
        <f t="shared" si="49"/>
        <v>-3.6779351076186018E-3</v>
      </c>
      <c r="FJ70">
        <f t="shared" si="49"/>
        <v>-8.3732346168786664E-2</v>
      </c>
      <c r="FK70">
        <f t="shared" si="49"/>
        <v>-0.15741100618996229</v>
      </c>
      <c r="FL70">
        <f t="shared" si="49"/>
        <v>-0.22397774235513768</v>
      </c>
      <c r="FM70">
        <f t="shared" si="49"/>
        <v>-0.282767441840586</v>
      </c>
      <c r="FN70">
        <f t="shared" si="49"/>
        <v>-0.33319269740234381</v>
      </c>
      <c r="FO70">
        <f t="shared" si="49"/>
        <v>-0.37474967655520763</v>
      </c>
      <c r="FP70">
        <f t="shared" si="49"/>
        <v>-0.40702315570039604</v>
      </c>
      <c r="FQ70">
        <f t="shared" si="49"/>
        <v>-0.42969066890248264</v>
      </c>
      <c r="FR70">
        <f t="shared" si="49"/>
        <v>-0.44252572986243532</v>
      </c>
      <c r="FS70">
        <f t="shared" si="49"/>
        <v>-0.44540009489385035</v>
      </c>
      <c r="FT70">
        <f t="shared" si="49"/>
        <v>-0.43828504429147241</v>
      </c>
      <c r="FU70">
        <f t="shared" si="45"/>
        <v>-0.42125166928899682</v>
      </c>
      <c r="FV70">
        <f t="shared" si="45"/>
        <v>-0.39447016173896321</v>
      </c>
      <c r="FW70">
        <f t="shared" si="45"/>
        <v>-0.35820811361202376</v>
      </c>
      <c r="FX70">
        <f t="shared" si="45"/>
        <v>-0.31282784330642055</v>
      </c>
      <c r="FY70">
        <f t="shared" si="45"/>
        <v>-0.25878277548232775</v>
      </c>
      <c r="FZ70">
        <f t="shared" si="45"/>
        <v>-0.19661291059251529</v>
      </c>
      <c r="GA70">
        <f t="shared" si="45"/>
        <v>-0.12693942937633917</v>
      </c>
      <c r="GB70">
        <f t="shared" si="45"/>
        <v>-5.0458486227123345E-2</v>
      </c>
      <c r="GC70">
        <f t="shared" si="45"/>
        <v>3.206574655242922E-2</v>
      </c>
      <c r="GD70">
        <f t="shared" si="45"/>
        <v>0.11980871410726401</v>
      </c>
      <c r="GE70">
        <f t="shared" si="45"/>
        <v>0.21189371770954823</v>
      </c>
      <c r="GF70">
        <f t="shared" si="45"/>
        <v>0.30740067444253988</v>
      </c>
      <c r="GG70">
        <f t="shared" si="45"/>
        <v>0.40537531036496199</v>
      </c>
      <c r="GH70">
        <f t="shared" si="45"/>
        <v>0.50483869530079339</v>
      </c>
      <c r="GI70">
        <f t="shared" si="45"/>
        <v>0.60479702398597202</v>
      </c>
      <c r="GJ70">
        <f t="shared" si="45"/>
        <v>0.70425154584211314</v>
      </c>
      <c r="GK70">
        <f t="shared" si="52"/>
        <v>0.80220854416212062</v>
      </c>
      <c r="GL70">
        <f t="shared" si="52"/>
        <v>0.89768926499905621</v>
      </c>
      <c r="GM70">
        <f t="shared" si="52"/>
        <v>0.98973969655205396</v>
      </c>
      <c r="GN70">
        <f t="shared" si="52"/>
        <v>1.0774401013368573</v>
      </c>
      <c r="GO70">
        <f t="shared" si="52"/>
        <v>1.1599142058987617</v>
      </c>
      <c r="GP70">
        <f t="shared" si="52"/>
        <v>1.2363379562472963</v>
      </c>
      <c r="GQ70">
        <f t="shared" si="52"/>
        <v>1.3059477515313089</v>
      </c>
      <c r="GR70">
        <f t="shared" si="52"/>
        <v>1.3680480736862661</v>
      </c>
      <c r="GS70">
        <f t="shared" si="52"/>
        <v>1.422018436820828</v>
      </c>
      <c r="GT70">
        <f t="shared" si="52"/>
        <v>1.4673195869067883</v>
      </c>
    </row>
    <row r="71" spans="1:202" x14ac:dyDescent="0.25">
      <c r="A71">
        <v>5.4</v>
      </c>
      <c r="B71">
        <f t="shared" si="46"/>
        <v>0.63469287594263468</v>
      </c>
      <c r="C71">
        <f t="shared" si="46"/>
        <v>0.73452629258946289</v>
      </c>
      <c r="D71">
        <f t="shared" si="46"/>
        <v>0.8333622067376959</v>
      </c>
      <c r="E71">
        <f t="shared" si="46"/>
        <v>0.93021308260397428</v>
      </c>
      <c r="F71">
        <f t="shared" si="46"/>
        <v>1.0241112182512853</v>
      </c>
      <c r="G71">
        <f t="shared" si="46"/>
        <v>1.1141184145468377</v>
      </c>
      <c r="H71">
        <f t="shared" si="46"/>
        <v>1.1993353493376699</v>
      </c>
      <c r="I71">
        <f t="shared" si="46"/>
        <v>1.2789105631803257</v>
      </c>
      <c r="J71">
        <f t="shared" si="46"/>
        <v>1.3520489668421574</v>
      </c>
      <c r="K71">
        <f t="shared" si="46"/>
        <v>1.418019785570118</v>
      </c>
      <c r="L71">
        <f t="shared" si="46"/>
        <v>1.4761638607505312</v>
      </c>
      <c r="M71">
        <f t="shared" si="46"/>
        <v>1.5259002360040701</v>
      </c>
      <c r="N71">
        <f t="shared" si="46"/>
        <v>1.566731961909861</v>
      </c>
      <c r="O71">
        <f t="shared" si="46"/>
        <v>1.5982510613598278</v>
      </c>
      <c r="P71">
        <f t="shared" si="46"/>
        <v>1.6201426059310948</v>
      </c>
      <c r="Q71">
        <f t="shared" si="46"/>
        <v>1.6321878625466892</v>
      </c>
      <c r="R71">
        <f t="shared" si="50"/>
        <v>1.6342664789841397</v>
      </c>
      <c r="S71">
        <f t="shared" si="50"/>
        <v>1.6263576863951033</v>
      </c>
      <c r="T71">
        <f t="shared" si="50"/>
        <v>1.6085405068208298</v>
      </c>
      <c r="U71">
        <f t="shared" si="50"/>
        <v>1.5809929636300493</v>
      </c>
      <c r="V71">
        <f t="shared" si="50"/>
        <v>1.5439903027683164</v>
      </c>
      <c r="W71">
        <f t="shared" si="50"/>
        <v>1.4979022425915085</v>
      </c>
      <c r="X71">
        <f t="shared" si="50"/>
        <v>1.4431892797622248</v>
      </c>
      <c r="Y71">
        <f t="shared" si="50"/>
        <v>1.3803980881193549</v>
      </c>
      <c r="Z71">
        <f t="shared" si="50"/>
        <v>1.3101560564937857</v>
      </c>
      <c r="AA71">
        <f t="shared" si="50"/>
        <v>1.2331650200465911</v>
      </c>
      <c r="AB71">
        <f t="shared" si="50"/>
        <v>1.150194247764099</v>
      </c>
      <c r="AC71">
        <f t="shared" si="50"/>
        <v>1.0620727561764645</v>
      </c>
      <c r="AD71">
        <f t="shared" si="50"/>
        <v>0.96968102609853979</v>
      </c>
      <c r="AE71">
        <f t="shared" si="50"/>
        <v>0.87394220515661714</v>
      </c>
      <c r="AF71">
        <f t="shared" si="50"/>
        <v>0.77581288400250192</v>
      </c>
      <c r="AG71">
        <f t="shared" si="50"/>
        <v>0.67627353837592519</v>
      </c>
      <c r="AH71">
        <f t="shared" si="42"/>
        <v>0.57631873251505461</v>
      </c>
      <c r="AI71">
        <f t="shared" si="42"/>
        <v>0.47694718179938644</v>
      </c>
      <c r="AJ71">
        <f t="shared" si="42"/>
        <v>0.37915177391580346</v>
      </c>
      <c r="AK71">
        <f t="shared" si="42"/>
        <v>0.28390964825301485</v>
      </c>
      <c r="AL71">
        <f t="shared" si="42"/>
        <v>0.19217243264778222</v>
      </c>
      <c r="AM71">
        <f t="shared" si="42"/>
        <v>0.10485673503414128</v>
      </c>
      <c r="AN71">
        <f t="shared" si="42"/>
        <v>2.2834984999915764E-2</v>
      </c>
      <c r="AO71">
        <f t="shared" si="42"/>
        <v>-5.3073283241339086E-2</v>
      </c>
      <c r="AP71">
        <f t="shared" si="42"/>
        <v>-0.12210961936529352</v>
      </c>
      <c r="AQ71">
        <f t="shared" si="42"/>
        <v>-0.18358423512177557</v>
      </c>
      <c r="AR71">
        <f t="shared" si="42"/>
        <v>-0.23688289647095351</v>
      </c>
      <c r="AS71">
        <f t="shared" si="42"/>
        <v>-0.28147306080682022</v>
      </c>
      <c r="AT71">
        <f t="shared" si="42"/>
        <v>-0.31690919794688133</v>
      </c>
      <c r="AU71">
        <f t="shared" si="42"/>
        <v>-0.34283724172246233</v>
      </c>
      <c r="AV71">
        <f t="shared" si="5"/>
        <v>-0.35899812769082973</v>
      </c>
      <c r="AW71">
        <f t="shared" si="42"/>
        <v>-0.36523038162146615</v>
      </c>
      <c r="AX71">
        <f t="shared" si="39"/>
        <v>-0.361471732893206</v>
      </c>
      <c r="AY71">
        <f t="shared" si="39"/>
        <v>-0.3477597366816978</v>
      </c>
      <c r="AZ71">
        <f t="shared" si="39"/>
        <v>-0.32423139872050377</v>
      </c>
      <c r="BA71">
        <f t="shared" si="39"/>
        <v>-0.29112180638509777</v>
      </c>
      <c r="BB71">
        <f t="shared" si="39"/>
        <v>-0.24876177977751845</v>
      </c>
      <c r="BC71">
        <f t="shared" si="39"/>
        <v>-0.19757456628126657</v>
      </c>
      <c r="BD71">
        <f t="shared" si="39"/>
        <v>-0.13807161161335246</v>
      </c>
      <c r="BE71">
        <f t="shared" si="39"/>
        <v>-7.0847449627757242E-2</v>
      </c>
      <c r="BF71">
        <f t="shared" si="39"/>
        <v>3.426238070313059E-3</v>
      </c>
      <c r="BG71">
        <f t="shared" si="39"/>
        <v>8.4007333344997104E-2</v>
      </c>
      <c r="BH71">
        <f t="shared" si="39"/>
        <v>0.17009069652887732</v>
      </c>
      <c r="BI71">
        <f t="shared" si="39"/>
        <v>0.26081621111239867</v>
      </c>
      <c r="BJ71">
        <f t="shared" si="39"/>
        <v>0.35527737774370882</v>
      </c>
      <c r="BK71">
        <f t="shared" ref="BK71:BZ134" si="53">SIN(BK$16)+ COS($A71)</f>
        <v>0.45253037167053878</v>
      </c>
      <c r="BL71">
        <f t="shared" si="53"/>
        <v>0.55160347312513824</v>
      </c>
      <c r="BM71">
        <f t="shared" si="53"/>
        <v>0.6515067764269844</v>
      </c>
      <c r="BN71">
        <f t="shared" si="53"/>
        <v>0.75124208079312838</v>
      </c>
      <c r="BO71">
        <f t="shared" si="51"/>
        <v>0.8498128640304502</v>
      </c>
      <c r="BP71">
        <f t="shared" si="51"/>
        <v>0.94623423945601259</v>
      </c>
      <c r="BQ71">
        <f t="shared" si="51"/>
        <v>1.039542796559233</v>
      </c>
      <c r="BR71">
        <f t="shared" si="51"/>
        <v>1.1288062270812429</v>
      </c>
      <c r="BS71">
        <f t="shared" si="51"/>
        <v>1.2131326403308349</v>
      </c>
      <c r="BT71">
        <f t="shared" si="51"/>
        <v>1.2916794746614237</v>
      </c>
      <c r="BU71">
        <f t="shared" si="51"/>
        <v>1.3636619160685106</v>
      </c>
      <c r="BV71">
        <f t="shared" si="51"/>
        <v>1.4283607397917879</v>
      </c>
      <c r="BW71">
        <f t="shared" si="51"/>
        <v>1.485129496571199</v>
      </c>
      <c r="BX71">
        <f t="shared" si="51"/>
        <v>1.5334009717542616</v>
      </c>
      <c r="BY71">
        <f t="shared" si="51"/>
        <v>1.5726928527173736</v>
      </c>
      <c r="BZ71">
        <f t="shared" si="51"/>
        <v>1.6026125479741209</v>
      </c>
      <c r="CA71">
        <f t="shared" si="51"/>
        <v>1.6228611098196351</v>
      </c>
      <c r="CB71">
        <f t="shared" si="51"/>
        <v>1.6332362213172398</v>
      </c>
      <c r="CC71">
        <f t="shared" si="51"/>
        <v>1.6336342177824066</v>
      </c>
      <c r="CD71">
        <f t="shared" si="47"/>
        <v>1.6240511225660166</v>
      </c>
      <c r="CE71">
        <f t="shared" si="47"/>
        <v>1.6045826867877211</v>
      </c>
      <c r="CF71">
        <f t="shared" si="47"/>
        <v>1.5754234326224079</v>
      </c>
      <c r="CG71">
        <f t="shared" si="47"/>
        <v>1.5368647096989281</v>
      </c>
      <c r="CH71">
        <f t="shared" si="47"/>
        <v>1.489291784030915</v>
      </c>
      <c r="CI71">
        <f t="shared" si="47"/>
        <v>1.4331799885661249</v>
      </c>
      <c r="CJ71">
        <f t="shared" si="47"/>
        <v>1.3690899738167479</v>
      </c>
      <c r="CK71">
        <f t="shared" si="47"/>
        <v>1.2976621060248181</v>
      </c>
      <c r="CL71">
        <f t="shared" si="47"/>
        <v>1.2196100688343963</v>
      </c>
      <c r="CM71">
        <f t="shared" si="47"/>
        <v>1.1357137324005193</v>
      </c>
      <c r="CN71">
        <f t="shared" si="47"/>
        <v>1.0468113611843912</v>
      </c>
      <c r="CO71">
        <f t="shared" si="47"/>
        <v>0.95379123829198686</v>
      </c>
      <c r="CP71">
        <f t="shared" si="47"/>
        <v>0.85758279004288229</v>
      </c>
      <c r="CQ71">
        <f t="shared" si="47"/>
        <v>0.75914729944969639</v>
      </c>
      <c r="CR71">
        <f t="shared" si="47"/>
        <v>0.65946830139599244</v>
      </c>
      <c r="CS71">
        <f t="shared" si="43"/>
        <v>0.55954175548082541</v>
      </c>
      <c r="CT71">
        <f t="shared" si="43"/>
        <v>0.46036609471965506</v>
      </c>
      <c r="CU71">
        <f t="shared" si="43"/>
        <v>0.36293224953169223</v>
      </c>
      <c r="CV71">
        <f t="shared" si="43"/>
        <v>0.2682137466907063</v>
      </c>
      <c r="CW71">
        <f t="shared" si="43"/>
        <v>0.17715698216731335</v>
      </c>
      <c r="CX71">
        <f t="shared" si="43"/>
        <v>9.0671765053264908E-2</v>
      </c>
      <c r="CY71">
        <f t="shared" si="43"/>
        <v>9.6222270497525741E-3</v>
      </c>
      <c r="CZ71">
        <f t="shared" si="43"/>
        <v>-6.518181165090764E-2</v>
      </c>
      <c r="DA71">
        <f t="shared" si="43"/>
        <v>-0.13299293382094779</v>
      </c>
      <c r="DB71">
        <f t="shared" si="43"/>
        <v>-0.19313359314301903</v>
      </c>
      <c r="DC71">
        <f t="shared" si="43"/>
        <v>-0.24500288402903536</v>
      </c>
      <c r="DD71">
        <f t="shared" si="43"/>
        <v>-0.28808254567017189</v>
      </c>
      <c r="DE71">
        <f t="shared" si="43"/>
        <v>-0.32194214032755319</v>
      </c>
      <c r="DF71">
        <f t="shared" si="43"/>
        <v>-0.34624335412385687</v>
      </c>
      <c r="DG71">
        <f t="shared" si="43"/>
        <v>-0.36074337736374273</v>
      </c>
      <c r="DH71">
        <f t="shared" si="43"/>
        <v>-0.36529733060806879</v>
      </c>
      <c r="DI71">
        <f t="shared" si="48"/>
        <v>-0.35985971226135449</v>
      </c>
      <c r="DJ71">
        <f t="shared" si="48"/>
        <v>-0.34448485320868272</v>
      </c>
      <c r="DK71">
        <f t="shared" si="48"/>
        <v>-0.31932637395945429</v>
      </c>
      <c r="DL71">
        <f t="shared" si="48"/>
        <v>-0.28463564972204103</v>
      </c>
      <c r="DM71">
        <f t="shared" si="48"/>
        <v>-0.24075929874579383</v>
      </c>
      <c r="DN71">
        <f t="shared" si="48"/>
        <v>-0.18813571902607418</v>
      </c>
      <c r="DO71">
        <f t="shared" si="48"/>
        <v>-0.12729070797639863</v>
      </c>
      <c r="DP71">
        <f t="shared" si="48"/>
        <v>-5.8832208834487698E-2</v>
      </c>
      <c r="DQ71">
        <f t="shared" si="48"/>
        <v>1.6555763705601412E-2</v>
      </c>
      <c r="DR71">
        <f t="shared" si="48"/>
        <v>9.8119957942199743E-2</v>
      </c>
      <c r="DS71">
        <f t="shared" si="48"/>
        <v>0.18504541140803321</v>
      </c>
      <c r="DT71">
        <f t="shared" si="48"/>
        <v>0.27646359370580598</v>
      </c>
      <c r="DU71">
        <f t="shared" si="48"/>
        <v>0.37146108457683374</v>
      </c>
      <c r="DV71">
        <f t="shared" si="48"/>
        <v>0.46908870049432527</v>
      </c>
      <c r="DW71">
        <f t="shared" si="48"/>
        <v>0.56837097859143404</v>
      </c>
      <c r="DX71">
        <f t="shared" si="48"/>
        <v>0.66831592316377142</v>
      </c>
      <c r="DY71">
        <f t="shared" si="44"/>
        <v>0.76792491736257684</v>
      </c>
      <c r="DZ71">
        <f t="shared" si="44"/>
        <v>0.86620270104417363</v>
      </c>
      <c r="EA71">
        <f t="shared" si="44"/>
        <v>0.96216731508032771</v>
      </c>
      <c r="EB71">
        <f t="shared" si="44"/>
        <v>1.0548599127692757</v>
      </c>
      <c r="EC71">
        <f t="shared" si="44"/>
        <v>1.1433543403150084</v>
      </c>
      <c r="ED71">
        <f t="shared" si="44"/>
        <v>1.2267663906498578</v>
      </c>
      <c r="EE71">
        <f t="shared" si="44"/>
        <v>1.304262638139237</v>
      </c>
      <c r="EF71">
        <f t="shared" si="44"/>
        <v>1.3750687658950833</v>
      </c>
      <c r="EG71">
        <f t="shared" si="44"/>
        <v>1.4384773024942556</v>
      </c>
      <c r="EH71">
        <f t="shared" si="44"/>
        <v>1.4938546907991306</v>
      </c>
      <c r="EI71">
        <f t="shared" si="44"/>
        <v>1.5406476182510964</v>
      </c>
      <c r="EJ71">
        <f t="shared" si="44"/>
        <v>1.5783885453867394</v>
      </c>
      <c r="EK71">
        <f t="shared" si="44"/>
        <v>1.6067003773376105</v>
      </c>
      <c r="EL71">
        <f t="shared" si="44"/>
        <v>1.6253002316375049</v>
      </c>
      <c r="EM71">
        <f t="shared" si="44"/>
        <v>1.6340022646905523</v>
      </c>
      <c r="EN71">
        <f t="shared" ref="EN71:FC134" si="54">SIN(EN$16)+ COS($A71)</f>
        <v>1.6327195286589964</v>
      </c>
      <c r="EO71">
        <f t="shared" si="54"/>
        <v>1.621464840217248</v>
      </c>
      <c r="EP71">
        <f t="shared" si="54"/>
        <v>1.6003506524919122</v>
      </c>
      <c r="EQ71">
        <f t="shared" si="54"/>
        <v>1.5695879314673178</v>
      </c>
      <c r="ER71">
        <f t="shared" si="54"/>
        <v>1.5294840480831389</v>
      </c>
      <c r="ES71">
        <f t="shared" si="54"/>
        <v>1.4804397070855688</v>
      </c>
      <c r="ET71">
        <f t="shared" si="54"/>
        <v>1.4229449433179511</v>
      </c>
      <c r="EU71">
        <f t="shared" si="54"/>
        <v>1.3575742254546106</v>
      </c>
      <c r="EV71">
        <f t="shared" si="54"/>
        <v>1.2849807160997515</v>
      </c>
      <c r="EW71">
        <f t="shared" si="54"/>
        <v>1.2058897456026232</v>
      </c>
      <c r="EX71">
        <f t="shared" si="54"/>
        <v>1.1210915647964343</v>
      </c>
      <c r="EY71">
        <f t="shared" si="54"/>
        <v>1.0314334490732469</v>
      </c>
      <c r="EZ71">
        <f t="shared" si="54"/>
        <v>0.93781123268833699</v>
      </c>
      <c r="FA71">
        <f t="shared" si="54"/>
        <v>0.84116035788043131</v>
      </c>
      <c r="FB71">
        <f t="shared" si="54"/>
        <v>0.74244652824207868</v>
      </c>
      <c r="FC71">
        <f t="shared" si="54"/>
        <v>0.64265605972857198</v>
      </c>
      <c r="FD71">
        <f t="shared" si="40"/>
        <v>0.54278602571495305</v>
      </c>
      <c r="FE71">
        <f t="shared" si="49"/>
        <v>0.44383429456844531</v>
      </c>
      <c r="FF71">
        <f t="shared" si="49"/>
        <v>0.34678955927756938</v>
      </c>
      <c r="FG71">
        <f t="shared" si="49"/>
        <v>0.25262145875862557</v>
      </c>
      <c r="FH71">
        <f t="shared" si="49"/>
        <v>0.16227088954416852</v>
      </c>
      <c r="FI71">
        <f t="shared" si="49"/>
        <v>7.6640604655855316E-2</v>
      </c>
      <c r="FJ71">
        <f t="shared" si="49"/>
        <v>-3.413806405312747E-3</v>
      </c>
      <c r="FK71">
        <f t="shared" si="49"/>
        <v>-7.7092466426488371E-2</v>
      </c>
      <c r="FL71">
        <f t="shared" si="49"/>
        <v>-0.14365920259166376</v>
      </c>
      <c r="FM71">
        <f t="shared" si="49"/>
        <v>-0.20244890207711208</v>
      </c>
      <c r="FN71">
        <f t="shared" si="49"/>
        <v>-0.25287415763886989</v>
      </c>
      <c r="FO71">
        <f t="shared" si="49"/>
        <v>-0.29443113679173372</v>
      </c>
      <c r="FP71">
        <f t="shared" si="49"/>
        <v>-0.32670461593692213</v>
      </c>
      <c r="FQ71">
        <f t="shared" si="49"/>
        <v>-0.34937212913900872</v>
      </c>
      <c r="FR71">
        <f t="shared" si="49"/>
        <v>-0.36220719009896141</v>
      </c>
      <c r="FS71">
        <f t="shared" si="49"/>
        <v>-0.36508155513037643</v>
      </c>
      <c r="FT71">
        <f t="shared" si="49"/>
        <v>-0.3579665045279985</v>
      </c>
      <c r="FU71">
        <f t="shared" si="45"/>
        <v>-0.3409331295255229</v>
      </c>
      <c r="FV71">
        <f t="shared" si="45"/>
        <v>-0.31415162197548929</v>
      </c>
      <c r="FW71">
        <f t="shared" si="45"/>
        <v>-0.27788957384854984</v>
      </c>
      <c r="FX71">
        <f t="shared" si="45"/>
        <v>-0.23250930354294663</v>
      </c>
      <c r="FY71">
        <f t="shared" si="45"/>
        <v>-0.17846423571885384</v>
      </c>
      <c r="FZ71">
        <f t="shared" si="45"/>
        <v>-0.11629437082904137</v>
      </c>
      <c r="GA71">
        <f t="shared" si="45"/>
        <v>-4.6620889612865257E-2</v>
      </c>
      <c r="GB71">
        <f t="shared" si="45"/>
        <v>2.9860053536350573E-2</v>
      </c>
      <c r="GC71">
        <f t="shared" si="45"/>
        <v>0.11238428631590314</v>
      </c>
      <c r="GD71">
        <f t="shared" si="45"/>
        <v>0.20012725387073793</v>
      </c>
      <c r="GE71">
        <f t="shared" si="45"/>
        <v>0.29221225747302215</v>
      </c>
      <c r="GF71">
        <f t="shared" si="45"/>
        <v>0.3877192142060138</v>
      </c>
      <c r="GG71">
        <f t="shared" si="45"/>
        <v>0.48569385012843591</v>
      </c>
      <c r="GH71">
        <f t="shared" si="45"/>
        <v>0.58515723506426731</v>
      </c>
      <c r="GI71">
        <f t="shared" si="45"/>
        <v>0.68511556374944593</v>
      </c>
      <c r="GJ71">
        <f t="shared" ref="GJ71:GL134" si="55">SIN(GJ$16)+ COS($A71)</f>
        <v>0.78457008560558705</v>
      </c>
      <c r="GK71">
        <f t="shared" si="55"/>
        <v>0.88252708392559454</v>
      </c>
      <c r="GL71">
        <f t="shared" si="55"/>
        <v>0.97800780476253002</v>
      </c>
      <c r="GM71">
        <f t="shared" si="52"/>
        <v>1.070058236315528</v>
      </c>
      <c r="GN71">
        <f t="shared" si="52"/>
        <v>1.1577586411003311</v>
      </c>
      <c r="GO71">
        <f t="shared" si="52"/>
        <v>1.2402327456622357</v>
      </c>
      <c r="GP71">
        <f t="shared" si="52"/>
        <v>1.3166564960107703</v>
      </c>
      <c r="GQ71">
        <f t="shared" si="52"/>
        <v>1.386266291294783</v>
      </c>
      <c r="GR71">
        <f t="shared" si="52"/>
        <v>1.4483666134497399</v>
      </c>
      <c r="GS71">
        <f t="shared" si="52"/>
        <v>1.502336976584302</v>
      </c>
      <c r="GT71">
        <f t="shared" si="52"/>
        <v>1.5476381266702623</v>
      </c>
    </row>
    <row r="72" spans="1:202" x14ac:dyDescent="0.25">
      <c r="A72">
        <v>5.5</v>
      </c>
      <c r="B72">
        <f t="shared" si="46"/>
        <v>0.70866977429125999</v>
      </c>
      <c r="C72">
        <f t="shared" si="46"/>
        <v>0.8085031909380882</v>
      </c>
      <c r="D72">
        <f t="shared" si="46"/>
        <v>0.90733910508632121</v>
      </c>
      <c r="E72">
        <f t="shared" si="46"/>
        <v>1.0041899809525996</v>
      </c>
      <c r="F72">
        <f t="shared" si="46"/>
        <v>1.0980881165999106</v>
      </c>
      <c r="G72">
        <f t="shared" si="46"/>
        <v>1.188095312895463</v>
      </c>
      <c r="H72">
        <f t="shared" si="46"/>
        <v>1.2733122476862953</v>
      </c>
      <c r="I72">
        <f t="shared" si="46"/>
        <v>1.352887461528951</v>
      </c>
      <c r="J72">
        <f t="shared" si="46"/>
        <v>1.4260258651907827</v>
      </c>
      <c r="K72">
        <f t="shared" si="46"/>
        <v>1.4919966839187433</v>
      </c>
      <c r="L72">
        <f t="shared" si="46"/>
        <v>1.5501407590991565</v>
      </c>
      <c r="M72">
        <f t="shared" si="46"/>
        <v>1.5998771343526954</v>
      </c>
      <c r="N72">
        <f t="shared" si="46"/>
        <v>1.6407088602584863</v>
      </c>
      <c r="O72">
        <f t="shared" si="46"/>
        <v>1.6722279597084531</v>
      </c>
      <c r="P72">
        <f t="shared" si="46"/>
        <v>1.6941195042797201</v>
      </c>
      <c r="Q72">
        <f t="shared" ref="Q72:AF135" si="56">SIN(Q$16)+ COS($A72)</f>
        <v>1.7061647608953145</v>
      </c>
      <c r="R72">
        <f t="shared" si="56"/>
        <v>1.708243377332765</v>
      </c>
      <c r="S72">
        <f t="shared" si="56"/>
        <v>1.7003345847437286</v>
      </c>
      <c r="T72">
        <f t="shared" si="56"/>
        <v>1.6825174051694551</v>
      </c>
      <c r="U72">
        <f t="shared" si="56"/>
        <v>1.6549698619786746</v>
      </c>
      <c r="V72">
        <f t="shared" si="56"/>
        <v>1.6179672011169417</v>
      </c>
      <c r="W72">
        <f t="shared" si="56"/>
        <v>1.5718791409401338</v>
      </c>
      <c r="X72">
        <f t="shared" si="56"/>
        <v>1.5171661781108501</v>
      </c>
      <c r="Y72">
        <f t="shared" si="56"/>
        <v>1.4543749864679802</v>
      </c>
      <c r="Z72">
        <f t="shared" si="56"/>
        <v>1.3841329548424111</v>
      </c>
      <c r="AA72">
        <f t="shared" si="56"/>
        <v>1.3071419183952164</v>
      </c>
      <c r="AB72">
        <f t="shared" si="56"/>
        <v>1.2241711461127243</v>
      </c>
      <c r="AC72">
        <f t="shared" si="56"/>
        <v>1.1360496545250898</v>
      </c>
      <c r="AD72">
        <f t="shared" si="56"/>
        <v>1.0436579244471651</v>
      </c>
      <c r="AE72">
        <f t="shared" si="56"/>
        <v>0.94791910350524244</v>
      </c>
      <c r="AF72">
        <f t="shared" si="56"/>
        <v>0.84978978235112723</v>
      </c>
      <c r="AG72">
        <f t="shared" si="50"/>
        <v>0.7502504367245505</v>
      </c>
      <c r="AH72">
        <f t="shared" si="42"/>
        <v>0.65029563086367992</v>
      </c>
      <c r="AI72">
        <f t="shared" si="42"/>
        <v>0.55092408014801175</v>
      </c>
      <c r="AJ72">
        <f t="shared" si="42"/>
        <v>0.45312867226442877</v>
      </c>
      <c r="AK72">
        <f t="shared" si="42"/>
        <v>0.35788654660164015</v>
      </c>
      <c r="AL72">
        <f t="shared" si="42"/>
        <v>0.26614933099640753</v>
      </c>
      <c r="AM72">
        <f t="shared" si="42"/>
        <v>0.17883363338276659</v>
      </c>
      <c r="AN72">
        <f t="shared" si="42"/>
        <v>9.6811883348541072E-2</v>
      </c>
      <c r="AO72">
        <f t="shared" si="42"/>
        <v>2.0903615107286222E-2</v>
      </c>
      <c r="AP72">
        <f t="shared" si="42"/>
        <v>-4.8132721016668212E-2</v>
      </c>
      <c r="AQ72">
        <f t="shared" si="42"/>
        <v>-0.10960733677315027</v>
      </c>
      <c r="AR72">
        <f t="shared" si="42"/>
        <v>-0.1629059981223282</v>
      </c>
      <c r="AS72">
        <f t="shared" si="42"/>
        <v>-0.20749616245819491</v>
      </c>
      <c r="AT72">
        <f t="shared" si="42"/>
        <v>-0.24293229959825602</v>
      </c>
      <c r="AU72">
        <f t="shared" si="42"/>
        <v>-0.26886034337383702</v>
      </c>
      <c r="AV72">
        <f t="shared" si="5"/>
        <v>-0.28502122934220442</v>
      </c>
      <c r="AW72">
        <f t="shared" ref="AV72:BK135" si="57">SIN(AW$16)+ COS($A72)</f>
        <v>-0.29125348327284084</v>
      </c>
      <c r="AX72">
        <f t="shared" si="57"/>
        <v>-0.28749483454458069</v>
      </c>
      <c r="AY72">
        <f t="shared" si="57"/>
        <v>-0.27378283833307249</v>
      </c>
      <c r="AZ72">
        <f t="shared" si="57"/>
        <v>-0.25025450037187846</v>
      </c>
      <c r="BA72">
        <f t="shared" si="57"/>
        <v>-0.21714490803647246</v>
      </c>
      <c r="BB72">
        <f t="shared" si="57"/>
        <v>-0.17478488142889315</v>
      </c>
      <c r="BC72">
        <f t="shared" si="57"/>
        <v>-0.12359766793264126</v>
      </c>
      <c r="BD72">
        <f t="shared" si="57"/>
        <v>-6.4094713264727154E-2</v>
      </c>
      <c r="BE72">
        <f t="shared" si="57"/>
        <v>3.1294487208680666E-3</v>
      </c>
      <c r="BF72">
        <f t="shared" si="57"/>
        <v>7.7403136418938367E-2</v>
      </c>
      <c r="BG72">
        <f t="shared" si="57"/>
        <v>0.15798423169362241</v>
      </c>
      <c r="BH72">
        <f t="shared" si="57"/>
        <v>0.24406759487750262</v>
      </c>
      <c r="BI72">
        <f t="shared" si="57"/>
        <v>0.33479310946102397</v>
      </c>
      <c r="BJ72">
        <f t="shared" si="57"/>
        <v>0.42925427609233413</v>
      </c>
      <c r="BK72">
        <f t="shared" si="57"/>
        <v>0.52650727001916409</v>
      </c>
      <c r="BL72">
        <f t="shared" si="53"/>
        <v>0.62558037147376355</v>
      </c>
      <c r="BM72">
        <f t="shared" si="53"/>
        <v>0.72548367477560971</v>
      </c>
      <c r="BN72">
        <f t="shared" si="53"/>
        <v>0.82521897914175368</v>
      </c>
      <c r="BO72">
        <f t="shared" si="51"/>
        <v>0.92378976237907551</v>
      </c>
      <c r="BP72">
        <f t="shared" si="51"/>
        <v>1.0202111378046379</v>
      </c>
      <c r="BQ72">
        <f t="shared" si="51"/>
        <v>1.1135196949078583</v>
      </c>
      <c r="BR72">
        <f t="shared" si="51"/>
        <v>1.2027831254298682</v>
      </c>
      <c r="BS72">
        <f t="shared" si="51"/>
        <v>1.2871095386794602</v>
      </c>
      <c r="BT72">
        <f t="shared" si="51"/>
        <v>1.3656563730100491</v>
      </c>
      <c r="BU72">
        <f t="shared" si="51"/>
        <v>1.4376388144171359</v>
      </c>
      <c r="BV72">
        <f t="shared" si="51"/>
        <v>1.5023376381404132</v>
      </c>
      <c r="BW72">
        <f t="shared" si="51"/>
        <v>1.5591063949198243</v>
      </c>
      <c r="BX72">
        <f t="shared" si="51"/>
        <v>1.6073778701028869</v>
      </c>
      <c r="BY72">
        <f t="shared" si="51"/>
        <v>1.6466697510659989</v>
      </c>
      <c r="BZ72">
        <f t="shared" si="51"/>
        <v>1.6765894463227462</v>
      </c>
      <c r="CA72">
        <f t="shared" si="51"/>
        <v>1.6968380081682604</v>
      </c>
      <c r="CB72">
        <f t="shared" si="51"/>
        <v>1.7072131196658651</v>
      </c>
      <c r="CC72">
        <f t="shared" si="51"/>
        <v>1.7076111161310319</v>
      </c>
      <c r="CD72">
        <f t="shared" si="47"/>
        <v>1.6980280209146419</v>
      </c>
      <c r="CE72">
        <f t="shared" si="47"/>
        <v>1.6785595851363464</v>
      </c>
      <c r="CF72">
        <f t="shared" si="47"/>
        <v>1.6494003309710332</v>
      </c>
      <c r="CG72">
        <f t="shared" si="47"/>
        <v>1.6108416080475534</v>
      </c>
      <c r="CH72">
        <f t="shared" si="47"/>
        <v>1.5632686823795403</v>
      </c>
      <c r="CI72">
        <f t="shared" si="47"/>
        <v>1.5071568869147502</v>
      </c>
      <c r="CJ72">
        <f t="shared" si="47"/>
        <v>1.4430668721653732</v>
      </c>
      <c r="CK72">
        <f t="shared" si="47"/>
        <v>1.3716390043734434</v>
      </c>
      <c r="CL72">
        <f t="shared" si="47"/>
        <v>1.2935869671830216</v>
      </c>
      <c r="CM72">
        <f t="shared" si="47"/>
        <v>1.2096906307491446</v>
      </c>
      <c r="CN72">
        <f t="shared" si="47"/>
        <v>1.1207882595330165</v>
      </c>
      <c r="CO72">
        <f t="shared" si="47"/>
        <v>1.0277681366406122</v>
      </c>
      <c r="CP72">
        <f t="shared" si="47"/>
        <v>0.9315596883915076</v>
      </c>
      <c r="CQ72">
        <f t="shared" si="47"/>
        <v>0.8331241977983217</v>
      </c>
      <c r="CR72">
        <f t="shared" si="47"/>
        <v>0.73344519974461775</v>
      </c>
      <c r="CS72">
        <f t="shared" si="43"/>
        <v>0.63351865382945072</v>
      </c>
      <c r="CT72">
        <f t="shared" si="43"/>
        <v>0.53434299306828037</v>
      </c>
      <c r="CU72">
        <f t="shared" si="43"/>
        <v>0.43690914788031754</v>
      </c>
      <c r="CV72">
        <f t="shared" si="43"/>
        <v>0.34219064503933161</v>
      </c>
      <c r="CW72">
        <f t="shared" si="43"/>
        <v>0.25113388051593866</v>
      </c>
      <c r="CX72">
        <f t="shared" si="43"/>
        <v>0.16464866340189022</v>
      </c>
      <c r="CY72">
        <f t="shared" si="43"/>
        <v>8.3599125398377883E-2</v>
      </c>
      <c r="CZ72">
        <f t="shared" si="43"/>
        <v>8.7950866977176689E-3</v>
      </c>
      <c r="DA72">
        <f t="shared" si="43"/>
        <v>-5.9016035472322481E-2</v>
      </c>
      <c r="DB72">
        <f t="shared" si="43"/>
        <v>-0.11915669479439372</v>
      </c>
      <c r="DC72">
        <f t="shared" si="43"/>
        <v>-0.17102598568041005</v>
      </c>
      <c r="DD72">
        <f t="shared" si="43"/>
        <v>-0.21410564732154658</v>
      </c>
      <c r="DE72">
        <f t="shared" ref="DE72:DT135" si="58">SIN(DE$16)+ COS($A72)</f>
        <v>-0.24796524197892789</v>
      </c>
      <c r="DF72">
        <f t="shared" si="58"/>
        <v>-0.27226645577523156</v>
      </c>
      <c r="DG72">
        <f t="shared" si="58"/>
        <v>-0.28676647901511743</v>
      </c>
      <c r="DH72">
        <f t="shared" si="58"/>
        <v>-0.29132043225944348</v>
      </c>
      <c r="DI72">
        <f t="shared" si="58"/>
        <v>-0.28588281391272918</v>
      </c>
      <c r="DJ72">
        <f t="shared" si="58"/>
        <v>-0.27050795486005741</v>
      </c>
      <c r="DK72">
        <f t="shared" si="58"/>
        <v>-0.24534947561082898</v>
      </c>
      <c r="DL72">
        <f t="shared" si="58"/>
        <v>-0.21065875137341572</v>
      </c>
      <c r="DM72">
        <f t="shared" si="58"/>
        <v>-0.16678240039716852</v>
      </c>
      <c r="DN72">
        <f t="shared" si="58"/>
        <v>-0.11415882067744887</v>
      </c>
      <c r="DO72">
        <f t="shared" si="58"/>
        <v>-5.3313809627773323E-2</v>
      </c>
      <c r="DP72">
        <f t="shared" si="58"/>
        <v>1.514468951413761E-2</v>
      </c>
      <c r="DQ72">
        <f t="shared" si="58"/>
        <v>9.053266205422672E-2</v>
      </c>
      <c r="DR72">
        <f t="shared" si="58"/>
        <v>0.17209685629082505</v>
      </c>
      <c r="DS72">
        <f t="shared" si="58"/>
        <v>0.25902230975665852</v>
      </c>
      <c r="DT72">
        <f t="shared" si="58"/>
        <v>0.35044049205443129</v>
      </c>
      <c r="DU72">
        <f t="shared" si="48"/>
        <v>0.44543798292545905</v>
      </c>
      <c r="DV72">
        <f t="shared" si="48"/>
        <v>0.54306559884295058</v>
      </c>
      <c r="DW72">
        <f t="shared" si="48"/>
        <v>0.64234787694005935</v>
      </c>
      <c r="DX72">
        <f t="shared" si="48"/>
        <v>0.74229282151239673</v>
      </c>
      <c r="DY72">
        <f t="shared" ref="DY72:EN135" si="59">SIN(DY$16)+ COS($A72)</f>
        <v>0.84190181571120215</v>
      </c>
      <c r="DZ72">
        <f t="shared" si="59"/>
        <v>0.94017959939279894</v>
      </c>
      <c r="EA72">
        <f t="shared" si="59"/>
        <v>1.0361442134289529</v>
      </c>
      <c r="EB72">
        <f t="shared" si="59"/>
        <v>1.128836811117901</v>
      </c>
      <c r="EC72">
        <f t="shared" si="59"/>
        <v>1.2173312386636337</v>
      </c>
      <c r="ED72">
        <f t="shared" si="59"/>
        <v>1.3007432889984831</v>
      </c>
      <c r="EE72">
        <f t="shared" si="59"/>
        <v>1.3782395364878623</v>
      </c>
      <c r="EF72">
        <f t="shared" si="59"/>
        <v>1.4490456642437086</v>
      </c>
      <c r="EG72">
        <f t="shared" si="59"/>
        <v>1.512454200842881</v>
      </c>
      <c r="EH72">
        <f t="shared" si="59"/>
        <v>1.5678315891477559</v>
      </c>
      <c r="EI72">
        <f t="shared" si="59"/>
        <v>1.6146245165997217</v>
      </c>
      <c r="EJ72">
        <f t="shared" si="59"/>
        <v>1.6523654437353648</v>
      </c>
      <c r="EK72">
        <f t="shared" si="59"/>
        <v>1.6806772756862358</v>
      </c>
      <c r="EL72">
        <f t="shared" si="59"/>
        <v>1.6992771299861302</v>
      </c>
      <c r="EM72">
        <f t="shared" si="59"/>
        <v>1.7079791630391776</v>
      </c>
      <c r="EN72">
        <f t="shared" si="59"/>
        <v>1.7066964270076217</v>
      </c>
      <c r="EO72">
        <f t="shared" si="54"/>
        <v>1.6954417385658733</v>
      </c>
      <c r="EP72">
        <f t="shared" si="54"/>
        <v>1.6743275508405375</v>
      </c>
      <c r="EQ72">
        <f t="shared" si="54"/>
        <v>1.6435648298159431</v>
      </c>
      <c r="ER72">
        <f t="shared" si="54"/>
        <v>1.6034609464317642</v>
      </c>
      <c r="ES72">
        <f t="shared" si="54"/>
        <v>1.5544166054341941</v>
      </c>
      <c r="ET72">
        <f t="shared" si="54"/>
        <v>1.4969218416665764</v>
      </c>
      <c r="EU72">
        <f t="shared" si="54"/>
        <v>1.4315511238032359</v>
      </c>
      <c r="EV72">
        <f t="shared" si="54"/>
        <v>1.3589576144483768</v>
      </c>
      <c r="EW72">
        <f t="shared" si="54"/>
        <v>1.2798666439512485</v>
      </c>
      <c r="EX72">
        <f t="shared" si="54"/>
        <v>1.1950684631450597</v>
      </c>
      <c r="EY72">
        <f t="shared" si="54"/>
        <v>1.1054103474218722</v>
      </c>
      <c r="EZ72">
        <f t="shared" si="54"/>
        <v>1.0117881310369623</v>
      </c>
      <c r="FA72">
        <f t="shared" si="54"/>
        <v>0.91513725622905662</v>
      </c>
      <c r="FB72">
        <f t="shared" si="54"/>
        <v>0.81642342659070399</v>
      </c>
      <c r="FC72">
        <f t="shared" si="54"/>
        <v>0.71663295807719729</v>
      </c>
      <c r="FD72">
        <f t="shared" si="40"/>
        <v>0.61676292406357835</v>
      </c>
      <c r="FE72">
        <f t="shared" si="49"/>
        <v>0.51781119291707056</v>
      </c>
      <c r="FF72">
        <f t="shared" si="49"/>
        <v>0.42076645762619469</v>
      </c>
      <c r="FG72">
        <f t="shared" si="49"/>
        <v>0.32659835710725088</v>
      </c>
      <c r="FH72">
        <f t="shared" si="49"/>
        <v>0.23624778789279383</v>
      </c>
      <c r="FI72">
        <f t="shared" si="49"/>
        <v>0.15061750300448062</v>
      </c>
      <c r="FJ72">
        <f t="shared" si="49"/>
        <v>7.0563091943312561E-2</v>
      </c>
      <c r="FK72">
        <f t="shared" si="49"/>
        <v>-3.1155680778630623E-3</v>
      </c>
      <c r="FL72">
        <f t="shared" si="49"/>
        <v>-6.9682304243038451E-2</v>
      </c>
      <c r="FM72">
        <f t="shared" si="49"/>
        <v>-0.12847200372848677</v>
      </c>
      <c r="FN72">
        <f t="shared" si="49"/>
        <v>-0.17889725929024458</v>
      </c>
      <c r="FO72">
        <f t="shared" si="49"/>
        <v>-0.22045423844310841</v>
      </c>
      <c r="FP72">
        <f t="shared" si="49"/>
        <v>-0.25272771758829682</v>
      </c>
      <c r="FQ72">
        <f t="shared" si="49"/>
        <v>-0.27539523079038342</v>
      </c>
      <c r="FR72">
        <f t="shared" si="49"/>
        <v>-0.2882302917503361</v>
      </c>
      <c r="FS72">
        <f t="shared" si="49"/>
        <v>-0.29110465678175113</v>
      </c>
      <c r="FT72">
        <f t="shared" ref="FT72:GI135" si="60">SIN(FT$16)+ COS($A72)</f>
        <v>-0.28398960617937319</v>
      </c>
      <c r="FU72">
        <f t="shared" si="60"/>
        <v>-0.2669562311768976</v>
      </c>
      <c r="FV72">
        <f t="shared" si="60"/>
        <v>-0.24017472362686398</v>
      </c>
      <c r="FW72">
        <f t="shared" si="60"/>
        <v>-0.20391267549992453</v>
      </c>
      <c r="FX72">
        <f t="shared" si="60"/>
        <v>-0.15853240519432132</v>
      </c>
      <c r="FY72">
        <f t="shared" si="60"/>
        <v>-0.10448733737022853</v>
      </c>
      <c r="FZ72">
        <f t="shared" si="60"/>
        <v>-4.2317472480416063E-2</v>
      </c>
      <c r="GA72">
        <f t="shared" si="60"/>
        <v>2.7356008735760051E-2</v>
      </c>
      <c r="GB72">
        <f t="shared" si="60"/>
        <v>0.10383695188497588</v>
      </c>
      <c r="GC72">
        <f t="shared" si="60"/>
        <v>0.18636118466452845</v>
      </c>
      <c r="GD72">
        <f t="shared" si="60"/>
        <v>0.27410415221936324</v>
      </c>
      <c r="GE72">
        <f t="shared" si="60"/>
        <v>0.36618915582164746</v>
      </c>
      <c r="GF72">
        <f t="shared" si="60"/>
        <v>0.4616961125546391</v>
      </c>
      <c r="GG72">
        <f t="shared" si="60"/>
        <v>0.55967074847706122</v>
      </c>
      <c r="GH72">
        <f t="shared" si="60"/>
        <v>0.65913413341289262</v>
      </c>
      <c r="GI72">
        <f t="shared" si="60"/>
        <v>0.75909246209807124</v>
      </c>
      <c r="GJ72">
        <f t="shared" si="55"/>
        <v>0.85854698395421236</v>
      </c>
      <c r="GK72">
        <f t="shared" si="55"/>
        <v>0.95650398227421984</v>
      </c>
      <c r="GL72">
        <f t="shared" si="55"/>
        <v>1.0519847031111553</v>
      </c>
      <c r="GM72">
        <f t="shared" si="52"/>
        <v>1.1440351346641533</v>
      </c>
      <c r="GN72">
        <f t="shared" si="52"/>
        <v>1.2317355394489564</v>
      </c>
      <c r="GO72">
        <f t="shared" si="52"/>
        <v>1.314209644010861</v>
      </c>
      <c r="GP72">
        <f t="shared" si="52"/>
        <v>1.3906333943593956</v>
      </c>
      <c r="GQ72">
        <f t="shared" si="52"/>
        <v>1.4602431896434083</v>
      </c>
      <c r="GR72">
        <f t="shared" si="52"/>
        <v>1.5223435117983652</v>
      </c>
      <c r="GS72">
        <f t="shared" si="52"/>
        <v>1.5763138749329273</v>
      </c>
      <c r="GT72">
        <f t="shared" si="52"/>
        <v>1.6216150250188877</v>
      </c>
    </row>
    <row r="73" spans="1:202" x14ac:dyDescent="0.25">
      <c r="A73">
        <v>5.6</v>
      </c>
      <c r="B73">
        <f t="shared" ref="B73:Q136" si="61">SIN(B$16)+ COS($A73)</f>
        <v>0.77556587851024961</v>
      </c>
      <c r="C73">
        <f t="shared" si="61"/>
        <v>0.87539929515707771</v>
      </c>
      <c r="D73">
        <f t="shared" si="61"/>
        <v>0.97423520930531082</v>
      </c>
      <c r="E73">
        <f t="shared" si="61"/>
        <v>1.0710860851715891</v>
      </c>
      <c r="F73">
        <f t="shared" si="61"/>
        <v>1.1649842208189001</v>
      </c>
      <c r="G73">
        <f t="shared" si="61"/>
        <v>1.2549914171144527</v>
      </c>
      <c r="H73">
        <f t="shared" si="61"/>
        <v>1.340208351905285</v>
      </c>
      <c r="I73">
        <f t="shared" si="61"/>
        <v>1.4197835657479407</v>
      </c>
      <c r="J73">
        <f t="shared" si="61"/>
        <v>1.4929219694097724</v>
      </c>
      <c r="K73">
        <f t="shared" si="61"/>
        <v>1.558892788137733</v>
      </c>
      <c r="L73">
        <f t="shared" si="61"/>
        <v>1.617036863318146</v>
      </c>
      <c r="M73">
        <f t="shared" si="61"/>
        <v>1.6667732385716851</v>
      </c>
      <c r="N73">
        <f t="shared" si="61"/>
        <v>1.707604964477476</v>
      </c>
      <c r="O73">
        <f t="shared" si="61"/>
        <v>1.7391240639274426</v>
      </c>
      <c r="P73">
        <f t="shared" si="61"/>
        <v>1.7610156084987096</v>
      </c>
      <c r="Q73">
        <f t="shared" si="61"/>
        <v>1.7730608651143041</v>
      </c>
      <c r="R73">
        <f t="shared" si="56"/>
        <v>1.7751394815517547</v>
      </c>
      <c r="S73">
        <f t="shared" si="56"/>
        <v>1.7672306889627181</v>
      </c>
      <c r="T73">
        <f t="shared" si="56"/>
        <v>1.7494135093884449</v>
      </c>
      <c r="U73">
        <f t="shared" si="56"/>
        <v>1.7218659661976641</v>
      </c>
      <c r="V73">
        <f t="shared" si="56"/>
        <v>1.6848633053359312</v>
      </c>
      <c r="W73">
        <f t="shared" si="56"/>
        <v>1.6387752451591233</v>
      </c>
      <c r="X73">
        <f t="shared" si="56"/>
        <v>1.5840622823298398</v>
      </c>
      <c r="Y73">
        <f t="shared" si="56"/>
        <v>1.52127109068697</v>
      </c>
      <c r="Z73">
        <f t="shared" si="56"/>
        <v>1.4510290590614006</v>
      </c>
      <c r="AA73">
        <f t="shared" si="56"/>
        <v>1.3740380226142062</v>
      </c>
      <c r="AB73">
        <f t="shared" si="56"/>
        <v>1.2910672503317138</v>
      </c>
      <c r="AC73">
        <f t="shared" si="56"/>
        <v>1.2029457587440793</v>
      </c>
      <c r="AD73">
        <f t="shared" si="56"/>
        <v>1.1105540286661548</v>
      </c>
      <c r="AE73">
        <f t="shared" si="56"/>
        <v>1.0148152077242321</v>
      </c>
      <c r="AF73">
        <f t="shared" si="56"/>
        <v>0.91668588657011685</v>
      </c>
      <c r="AG73">
        <f t="shared" si="50"/>
        <v>0.81714654094354011</v>
      </c>
      <c r="AH73">
        <f t="shared" ref="AH73:AW136" si="62">SIN(AH$16)+ COS($A73)</f>
        <v>0.71719173508266953</v>
      </c>
      <c r="AI73">
        <f t="shared" si="62"/>
        <v>0.61782018436700137</v>
      </c>
      <c r="AJ73">
        <f t="shared" si="62"/>
        <v>0.52002477648341838</v>
      </c>
      <c r="AK73">
        <f t="shared" si="62"/>
        <v>0.42478265082062977</v>
      </c>
      <c r="AL73">
        <f t="shared" si="62"/>
        <v>0.33304543521539715</v>
      </c>
      <c r="AM73">
        <f t="shared" si="62"/>
        <v>0.2457297376017562</v>
      </c>
      <c r="AN73">
        <f t="shared" si="62"/>
        <v>0.16370798756753069</v>
      </c>
      <c r="AO73">
        <f t="shared" si="62"/>
        <v>8.7799719326275838E-2</v>
      </c>
      <c r="AP73">
        <f t="shared" si="62"/>
        <v>1.8763383202321404E-2</v>
      </c>
      <c r="AQ73">
        <f t="shared" si="62"/>
        <v>-4.271123255416065E-2</v>
      </c>
      <c r="AR73">
        <f t="shared" si="62"/>
        <v>-9.6009893903338583E-2</v>
      </c>
      <c r="AS73">
        <f t="shared" si="62"/>
        <v>-0.14060005823920529</v>
      </c>
      <c r="AT73">
        <f t="shared" si="62"/>
        <v>-0.1760361953792664</v>
      </c>
      <c r="AU73">
        <f t="shared" si="62"/>
        <v>-0.2019642391548474</v>
      </c>
      <c r="AV73">
        <f t="shared" si="5"/>
        <v>-0.2181251251232148</v>
      </c>
      <c r="AW73">
        <f t="shared" si="62"/>
        <v>-0.22435737905385122</v>
      </c>
      <c r="AX73">
        <f t="shared" si="57"/>
        <v>-0.22059873032559107</v>
      </c>
      <c r="AY73">
        <f t="shared" si="57"/>
        <v>-0.20688673411408287</v>
      </c>
      <c r="AZ73">
        <f t="shared" si="57"/>
        <v>-0.18335839615288885</v>
      </c>
      <c r="BA73">
        <f t="shared" si="57"/>
        <v>-0.15024880381748285</v>
      </c>
      <c r="BB73">
        <f t="shared" si="57"/>
        <v>-0.10788877720990353</v>
      </c>
      <c r="BC73">
        <f t="shared" si="57"/>
        <v>-5.6701563713651648E-2</v>
      </c>
      <c r="BD73">
        <f t="shared" si="57"/>
        <v>2.8013909542624615E-3</v>
      </c>
      <c r="BE73">
        <f t="shared" si="57"/>
        <v>7.0025552939857683E-2</v>
      </c>
      <c r="BF73">
        <f t="shared" si="57"/>
        <v>0.14429924063792798</v>
      </c>
      <c r="BG73">
        <f t="shared" si="57"/>
        <v>0.22488033591261203</v>
      </c>
      <c r="BH73">
        <f t="shared" si="57"/>
        <v>0.31096369909649224</v>
      </c>
      <c r="BI73">
        <f t="shared" si="57"/>
        <v>0.40168921368001359</v>
      </c>
      <c r="BJ73">
        <f t="shared" si="57"/>
        <v>0.49615038031132375</v>
      </c>
      <c r="BK73">
        <f t="shared" si="57"/>
        <v>0.5934033742381537</v>
      </c>
      <c r="BL73">
        <f t="shared" si="53"/>
        <v>0.69247647569275317</v>
      </c>
      <c r="BM73">
        <f t="shared" si="53"/>
        <v>0.79237977899459933</v>
      </c>
      <c r="BN73">
        <f t="shared" si="53"/>
        <v>0.89211508336074319</v>
      </c>
      <c r="BO73">
        <f t="shared" si="51"/>
        <v>0.99068586659806512</v>
      </c>
      <c r="BP73">
        <f t="shared" si="51"/>
        <v>1.0871072420236274</v>
      </c>
      <c r="BQ73">
        <f t="shared" si="51"/>
        <v>1.1804157991268478</v>
      </c>
      <c r="BR73">
        <f t="shared" si="51"/>
        <v>1.2696792296488577</v>
      </c>
      <c r="BS73">
        <f t="shared" si="51"/>
        <v>1.3540056428984497</v>
      </c>
      <c r="BT73">
        <f t="shared" si="51"/>
        <v>1.4325524772290388</v>
      </c>
      <c r="BU73">
        <f t="shared" si="51"/>
        <v>1.5045349186361254</v>
      </c>
      <c r="BV73">
        <f t="shared" si="51"/>
        <v>1.5692337423594027</v>
      </c>
      <c r="BW73">
        <f t="shared" si="51"/>
        <v>1.626002499138814</v>
      </c>
      <c r="BX73">
        <f t="shared" si="51"/>
        <v>1.6742739743218764</v>
      </c>
      <c r="BY73">
        <f t="shared" si="51"/>
        <v>1.7135658552849886</v>
      </c>
      <c r="BZ73">
        <f t="shared" si="51"/>
        <v>1.7434855505417359</v>
      </c>
      <c r="CA73">
        <f t="shared" si="51"/>
        <v>1.7637341123872501</v>
      </c>
      <c r="CB73">
        <f t="shared" si="51"/>
        <v>1.7741092238848546</v>
      </c>
      <c r="CC73">
        <f t="shared" si="51"/>
        <v>1.7745072203500216</v>
      </c>
      <c r="CD73">
        <f t="shared" si="47"/>
        <v>1.7649241251336314</v>
      </c>
      <c r="CE73">
        <f t="shared" si="47"/>
        <v>1.7454556893553359</v>
      </c>
      <c r="CF73">
        <f t="shared" si="47"/>
        <v>1.7162964351900227</v>
      </c>
      <c r="CG73">
        <f t="shared" si="47"/>
        <v>1.6777377122665429</v>
      </c>
      <c r="CH73">
        <f t="shared" si="47"/>
        <v>1.63016478659853</v>
      </c>
      <c r="CI73">
        <f t="shared" ref="CI73:CX136" si="63">SIN(CI$16)+ COS($A73)</f>
        <v>1.57405299113374</v>
      </c>
      <c r="CJ73">
        <f t="shared" si="63"/>
        <v>1.5099629763843629</v>
      </c>
      <c r="CK73">
        <f t="shared" si="63"/>
        <v>1.4385351085924329</v>
      </c>
      <c r="CL73">
        <f t="shared" si="63"/>
        <v>1.3604830714020113</v>
      </c>
      <c r="CM73">
        <f t="shared" si="63"/>
        <v>1.2765867349681344</v>
      </c>
      <c r="CN73">
        <f t="shared" si="63"/>
        <v>1.1876843637520063</v>
      </c>
      <c r="CO73">
        <f t="shared" si="63"/>
        <v>1.0946642408596017</v>
      </c>
      <c r="CP73">
        <f t="shared" si="63"/>
        <v>0.99845579261049722</v>
      </c>
      <c r="CQ73">
        <f t="shared" si="63"/>
        <v>0.90002030201731131</v>
      </c>
      <c r="CR73">
        <f t="shared" si="63"/>
        <v>0.80034130396360736</v>
      </c>
      <c r="CS73">
        <f t="shared" si="63"/>
        <v>0.70041475804844033</v>
      </c>
      <c r="CT73">
        <f t="shared" si="63"/>
        <v>0.60123909728726999</v>
      </c>
      <c r="CU73">
        <f t="shared" si="63"/>
        <v>0.50380525209930715</v>
      </c>
      <c r="CV73">
        <f t="shared" si="63"/>
        <v>0.40908674925832123</v>
      </c>
      <c r="CW73">
        <f t="shared" si="63"/>
        <v>0.31802998473492827</v>
      </c>
      <c r="CX73">
        <f t="shared" si="63"/>
        <v>0.23154476762087983</v>
      </c>
      <c r="CY73">
        <f t="shared" ref="CY73:DN136" si="64">SIN(CY$16)+ COS($A73)</f>
        <v>0.1504952296173675</v>
      </c>
      <c r="CZ73">
        <f t="shared" si="64"/>
        <v>7.5691190916707285E-2</v>
      </c>
      <c r="DA73">
        <f t="shared" si="64"/>
        <v>7.8800687466671349E-3</v>
      </c>
      <c r="DB73">
        <f t="shared" si="64"/>
        <v>-5.2260590575404109E-2</v>
      </c>
      <c r="DC73">
        <f t="shared" si="64"/>
        <v>-0.10412988146142044</v>
      </c>
      <c r="DD73">
        <f t="shared" si="64"/>
        <v>-0.14720954310255696</v>
      </c>
      <c r="DE73">
        <f t="shared" si="64"/>
        <v>-0.18106913775993827</v>
      </c>
      <c r="DF73">
        <f t="shared" si="64"/>
        <v>-0.20537035155624195</v>
      </c>
      <c r="DG73">
        <f t="shared" si="64"/>
        <v>-0.21987037479612781</v>
      </c>
      <c r="DH73">
        <f t="shared" si="64"/>
        <v>-0.22442432804045387</v>
      </c>
      <c r="DI73">
        <f t="shared" si="64"/>
        <v>-0.21898670969373957</v>
      </c>
      <c r="DJ73">
        <f t="shared" si="64"/>
        <v>-0.20361185064106779</v>
      </c>
      <c r="DK73">
        <f t="shared" si="64"/>
        <v>-0.17845337139183937</v>
      </c>
      <c r="DL73">
        <f t="shared" si="64"/>
        <v>-0.1437626471544261</v>
      </c>
      <c r="DM73">
        <f t="shared" si="64"/>
        <v>-9.9886296178178902E-2</v>
      </c>
      <c r="DN73">
        <f t="shared" si="64"/>
        <v>-4.7262716458459253E-2</v>
      </c>
      <c r="DO73">
        <f t="shared" si="58"/>
        <v>1.3582294591216293E-2</v>
      </c>
      <c r="DP73">
        <f t="shared" si="58"/>
        <v>8.2040793733127226E-2</v>
      </c>
      <c r="DQ73">
        <f t="shared" si="58"/>
        <v>0.15742876627321634</v>
      </c>
      <c r="DR73">
        <f t="shared" si="58"/>
        <v>0.23899296050981467</v>
      </c>
      <c r="DS73">
        <f t="shared" si="58"/>
        <v>0.32591841397564814</v>
      </c>
      <c r="DT73">
        <f t="shared" si="58"/>
        <v>0.4173365962734209</v>
      </c>
      <c r="DU73">
        <f t="shared" si="48"/>
        <v>0.51233408714444861</v>
      </c>
      <c r="DV73">
        <f t="shared" si="48"/>
        <v>0.6099617030619402</v>
      </c>
      <c r="DW73">
        <f t="shared" si="48"/>
        <v>0.70924398115904896</v>
      </c>
      <c r="DX73">
        <f t="shared" si="48"/>
        <v>0.80918892573138634</v>
      </c>
      <c r="DY73">
        <f t="shared" si="59"/>
        <v>0.90879791993019188</v>
      </c>
      <c r="DZ73">
        <f t="shared" si="59"/>
        <v>1.0070757036117886</v>
      </c>
      <c r="EA73">
        <f t="shared" si="59"/>
        <v>1.1030403176479426</v>
      </c>
      <c r="EB73">
        <f t="shared" si="59"/>
        <v>1.1957329153368905</v>
      </c>
      <c r="EC73">
        <f t="shared" si="59"/>
        <v>1.2842273428826232</v>
      </c>
      <c r="ED73">
        <f t="shared" si="59"/>
        <v>1.3676393932174726</v>
      </c>
      <c r="EE73">
        <f t="shared" si="59"/>
        <v>1.4451356407068521</v>
      </c>
      <c r="EF73">
        <f t="shared" si="59"/>
        <v>1.5159417684626981</v>
      </c>
      <c r="EG73">
        <f t="shared" si="59"/>
        <v>1.5793503050618707</v>
      </c>
      <c r="EH73">
        <f t="shared" si="59"/>
        <v>1.6347276933667454</v>
      </c>
      <c r="EI73">
        <f t="shared" si="59"/>
        <v>1.6815206208187115</v>
      </c>
      <c r="EJ73">
        <f t="shared" si="59"/>
        <v>1.7192615479543543</v>
      </c>
      <c r="EK73">
        <f t="shared" si="59"/>
        <v>1.7475733799052255</v>
      </c>
      <c r="EL73">
        <f t="shared" si="59"/>
        <v>1.76617323420512</v>
      </c>
      <c r="EM73">
        <f t="shared" si="59"/>
        <v>1.7748752672581674</v>
      </c>
      <c r="EN73">
        <f t="shared" si="59"/>
        <v>1.7735925312266114</v>
      </c>
      <c r="EO73">
        <f t="shared" si="54"/>
        <v>1.7623378427848628</v>
      </c>
      <c r="EP73">
        <f t="shared" si="54"/>
        <v>1.741223655059527</v>
      </c>
      <c r="EQ73">
        <f t="shared" si="54"/>
        <v>1.7104609340349326</v>
      </c>
      <c r="ER73">
        <f t="shared" si="54"/>
        <v>1.6703570506507539</v>
      </c>
      <c r="ES73">
        <f t="shared" si="54"/>
        <v>1.6213127096531839</v>
      </c>
      <c r="ET73">
        <f t="shared" si="54"/>
        <v>1.5638179458855659</v>
      </c>
      <c r="EU73">
        <f t="shared" si="54"/>
        <v>1.4984472280222256</v>
      </c>
      <c r="EV73">
        <f t="shared" si="54"/>
        <v>1.4258537186673665</v>
      </c>
      <c r="EW73">
        <f t="shared" si="54"/>
        <v>1.3467627481702382</v>
      </c>
      <c r="EX73">
        <f t="shared" si="54"/>
        <v>1.2619645673640494</v>
      </c>
      <c r="EY73">
        <f t="shared" si="54"/>
        <v>1.1723064516408617</v>
      </c>
      <c r="EZ73">
        <f t="shared" si="54"/>
        <v>1.0786842352559518</v>
      </c>
      <c r="FA73">
        <f t="shared" si="54"/>
        <v>0.98203336044804623</v>
      </c>
      <c r="FB73">
        <f t="shared" si="54"/>
        <v>0.88331953080969372</v>
      </c>
      <c r="FC73">
        <f t="shared" si="54"/>
        <v>0.78352906229618691</v>
      </c>
      <c r="FD73">
        <f t="shared" si="40"/>
        <v>0.68365902828256797</v>
      </c>
      <c r="FE73">
        <f t="shared" ref="FE73:FT136" si="65">SIN(FE$16)+ COS($A73)</f>
        <v>0.58470729713606029</v>
      </c>
      <c r="FF73">
        <f t="shared" si="65"/>
        <v>0.48766256184518431</v>
      </c>
      <c r="FG73">
        <f t="shared" si="65"/>
        <v>0.3934944613262405</v>
      </c>
      <c r="FH73">
        <f t="shared" si="65"/>
        <v>0.30314389211178344</v>
      </c>
      <c r="FI73">
        <f t="shared" si="65"/>
        <v>0.21751360722347024</v>
      </c>
      <c r="FJ73">
        <f t="shared" si="65"/>
        <v>0.13745919616230218</v>
      </c>
      <c r="FK73">
        <f t="shared" si="65"/>
        <v>6.3780536141126554E-2</v>
      </c>
      <c r="FL73">
        <f t="shared" si="65"/>
        <v>-2.7862000240488349E-3</v>
      </c>
      <c r="FM73">
        <f t="shared" si="65"/>
        <v>-6.1575899509497156E-2</v>
      </c>
      <c r="FN73">
        <f t="shared" si="65"/>
        <v>-0.11200115507125497</v>
      </c>
      <c r="FO73">
        <f t="shared" si="65"/>
        <v>-0.15355813422411879</v>
      </c>
      <c r="FP73">
        <f t="shared" si="65"/>
        <v>-0.1858316133693072</v>
      </c>
      <c r="FQ73">
        <f t="shared" si="65"/>
        <v>-0.2084991265713938</v>
      </c>
      <c r="FR73">
        <f t="shared" si="65"/>
        <v>-0.22133418753134648</v>
      </c>
      <c r="FS73">
        <f t="shared" si="65"/>
        <v>-0.22420855256276151</v>
      </c>
      <c r="FT73">
        <f t="shared" si="65"/>
        <v>-0.21709350196038357</v>
      </c>
      <c r="FU73">
        <f t="shared" si="60"/>
        <v>-0.20006012695790798</v>
      </c>
      <c r="FV73">
        <f t="shared" si="60"/>
        <v>-0.17327861940787437</v>
      </c>
      <c r="FW73">
        <f t="shared" si="60"/>
        <v>-0.13701657128093492</v>
      </c>
      <c r="FX73">
        <f t="shared" si="60"/>
        <v>-9.1636300975331708E-2</v>
      </c>
      <c r="FY73">
        <f t="shared" si="60"/>
        <v>-3.7591233151238912E-2</v>
      </c>
      <c r="FZ73">
        <f t="shared" si="60"/>
        <v>2.4578631738573553E-2</v>
      </c>
      <c r="GA73">
        <f t="shared" si="60"/>
        <v>9.4252112954749667E-2</v>
      </c>
      <c r="GB73">
        <f t="shared" si="60"/>
        <v>0.1707330561039655</v>
      </c>
      <c r="GC73">
        <f t="shared" si="60"/>
        <v>0.25325728888351806</v>
      </c>
      <c r="GD73">
        <f t="shared" si="60"/>
        <v>0.34100025643835286</v>
      </c>
      <c r="GE73">
        <f t="shared" si="60"/>
        <v>0.43308526004063708</v>
      </c>
      <c r="GF73">
        <f t="shared" si="60"/>
        <v>0.52859221677362878</v>
      </c>
      <c r="GG73">
        <f t="shared" si="60"/>
        <v>0.62656685269605084</v>
      </c>
      <c r="GH73">
        <f t="shared" si="60"/>
        <v>0.72603023763188224</v>
      </c>
      <c r="GI73">
        <f t="shared" si="60"/>
        <v>0.82598856631706086</v>
      </c>
      <c r="GJ73">
        <f t="shared" si="55"/>
        <v>0.92544308817320198</v>
      </c>
      <c r="GK73">
        <f t="shared" si="55"/>
        <v>1.0234000864932093</v>
      </c>
      <c r="GL73">
        <f t="shared" si="55"/>
        <v>1.1188808073301451</v>
      </c>
      <c r="GM73">
        <f t="shared" si="52"/>
        <v>1.2109312388831428</v>
      </c>
      <c r="GN73">
        <f t="shared" si="52"/>
        <v>1.2986316436679459</v>
      </c>
      <c r="GO73">
        <f t="shared" si="52"/>
        <v>1.3811057482298508</v>
      </c>
      <c r="GP73">
        <f t="shared" si="52"/>
        <v>1.4575294985783853</v>
      </c>
      <c r="GQ73">
        <f t="shared" si="52"/>
        <v>1.527139293862398</v>
      </c>
      <c r="GR73">
        <f t="shared" si="52"/>
        <v>1.589239616017355</v>
      </c>
      <c r="GS73">
        <f t="shared" si="52"/>
        <v>1.643209979151917</v>
      </c>
      <c r="GT73">
        <f t="shared" si="52"/>
        <v>1.6885111292378774</v>
      </c>
    </row>
    <row r="74" spans="1:202" x14ac:dyDescent="0.25">
      <c r="A74">
        <v>5.7</v>
      </c>
      <c r="B74">
        <f t="shared" si="61"/>
        <v>0.83471278483915978</v>
      </c>
      <c r="C74">
        <f t="shared" si="61"/>
        <v>0.93454620148598799</v>
      </c>
      <c r="D74">
        <f t="shared" si="61"/>
        <v>1.0333821156342209</v>
      </c>
      <c r="E74">
        <f t="shared" si="61"/>
        <v>1.1302329915004994</v>
      </c>
      <c r="F74">
        <f t="shared" si="61"/>
        <v>1.2241311271478104</v>
      </c>
      <c r="G74">
        <f t="shared" si="61"/>
        <v>1.3141383234433628</v>
      </c>
      <c r="H74">
        <f t="shared" si="61"/>
        <v>1.3993552582341953</v>
      </c>
      <c r="I74">
        <f t="shared" si="61"/>
        <v>1.4789304720768508</v>
      </c>
      <c r="J74">
        <f t="shared" si="61"/>
        <v>1.5520688757386827</v>
      </c>
      <c r="K74">
        <f t="shared" si="61"/>
        <v>1.6180396944666433</v>
      </c>
      <c r="L74">
        <f t="shared" si="61"/>
        <v>1.6761837696470563</v>
      </c>
      <c r="M74">
        <f t="shared" si="61"/>
        <v>1.7259201449005952</v>
      </c>
      <c r="N74">
        <f t="shared" si="61"/>
        <v>1.7667518708063861</v>
      </c>
      <c r="O74">
        <f t="shared" si="61"/>
        <v>1.7982709702563526</v>
      </c>
      <c r="P74">
        <f t="shared" si="61"/>
        <v>1.8201625148276199</v>
      </c>
      <c r="Q74">
        <f t="shared" si="61"/>
        <v>1.8322077714432141</v>
      </c>
      <c r="R74">
        <f t="shared" si="56"/>
        <v>1.834286387880665</v>
      </c>
      <c r="S74">
        <f t="shared" si="56"/>
        <v>1.8263775952916284</v>
      </c>
      <c r="T74">
        <f t="shared" si="56"/>
        <v>1.8085604157173549</v>
      </c>
      <c r="U74">
        <f t="shared" si="56"/>
        <v>1.7810128725265741</v>
      </c>
      <c r="V74">
        <f t="shared" si="56"/>
        <v>1.7440102116648415</v>
      </c>
      <c r="W74">
        <f t="shared" si="56"/>
        <v>1.6979221514880334</v>
      </c>
      <c r="X74">
        <f t="shared" si="56"/>
        <v>1.6432091886587499</v>
      </c>
      <c r="Y74">
        <f t="shared" si="56"/>
        <v>1.58041799701588</v>
      </c>
      <c r="Z74">
        <f t="shared" si="56"/>
        <v>1.5101759653903106</v>
      </c>
      <c r="AA74">
        <f t="shared" si="56"/>
        <v>1.4331849289431164</v>
      </c>
      <c r="AB74">
        <f t="shared" si="56"/>
        <v>1.3502141566606238</v>
      </c>
      <c r="AC74">
        <f t="shared" si="56"/>
        <v>1.2620926650729896</v>
      </c>
      <c r="AD74">
        <f t="shared" si="56"/>
        <v>1.1697009349950649</v>
      </c>
      <c r="AE74">
        <f t="shared" si="56"/>
        <v>1.0739621140531421</v>
      </c>
      <c r="AF74">
        <f t="shared" si="56"/>
        <v>0.97583279289902702</v>
      </c>
      <c r="AG74">
        <f t="shared" si="50"/>
        <v>0.87629344727245029</v>
      </c>
      <c r="AH74">
        <f t="shared" si="62"/>
        <v>0.77633864141157971</v>
      </c>
      <c r="AI74">
        <f t="shared" si="62"/>
        <v>0.67696709069591154</v>
      </c>
      <c r="AJ74">
        <f t="shared" si="62"/>
        <v>0.57917168281232856</v>
      </c>
      <c r="AK74">
        <f t="shared" si="62"/>
        <v>0.48392955714953995</v>
      </c>
      <c r="AL74">
        <f t="shared" si="62"/>
        <v>0.39219234154430732</v>
      </c>
      <c r="AM74">
        <f t="shared" si="62"/>
        <v>0.30487664393066638</v>
      </c>
      <c r="AN74">
        <f t="shared" si="62"/>
        <v>0.22285489389644086</v>
      </c>
      <c r="AO74">
        <f t="shared" si="62"/>
        <v>0.14694662565518601</v>
      </c>
      <c r="AP74">
        <f t="shared" si="62"/>
        <v>7.791028953123158E-2</v>
      </c>
      <c r="AQ74">
        <f t="shared" si="62"/>
        <v>1.6435673774749526E-2</v>
      </c>
      <c r="AR74">
        <f t="shared" si="62"/>
        <v>-3.6862987574428407E-2</v>
      </c>
      <c r="AS74">
        <f t="shared" si="62"/>
        <v>-8.1453151910295118E-2</v>
      </c>
      <c r="AT74">
        <f t="shared" si="62"/>
        <v>-0.11688928905035623</v>
      </c>
      <c r="AU74">
        <f t="shared" si="62"/>
        <v>-0.14281733282593723</v>
      </c>
      <c r="AV74">
        <f t="shared" si="5"/>
        <v>-0.15897821879430463</v>
      </c>
      <c r="AW74">
        <f t="shared" si="62"/>
        <v>-0.16521047272494105</v>
      </c>
      <c r="AX74">
        <f t="shared" si="57"/>
        <v>-0.1614518239966809</v>
      </c>
      <c r="AY74">
        <f t="shared" si="57"/>
        <v>-0.14773982778517269</v>
      </c>
      <c r="AZ74">
        <f t="shared" si="57"/>
        <v>-0.12421148982397867</v>
      </c>
      <c r="BA74">
        <f t="shared" si="57"/>
        <v>-9.110189748857267E-2</v>
      </c>
      <c r="BB74">
        <f t="shared" si="57"/>
        <v>-4.8741870880993354E-2</v>
      </c>
      <c r="BC74">
        <f t="shared" si="57"/>
        <v>2.4453426152585278E-3</v>
      </c>
      <c r="BD74">
        <f t="shared" si="57"/>
        <v>6.1948297283172638E-2</v>
      </c>
      <c r="BE74">
        <f t="shared" si="57"/>
        <v>0.12917245926876786</v>
      </c>
      <c r="BF74">
        <f t="shared" si="57"/>
        <v>0.20344614696683816</v>
      </c>
      <c r="BG74">
        <f t="shared" si="57"/>
        <v>0.2840272422415222</v>
      </c>
      <c r="BH74">
        <f t="shared" si="57"/>
        <v>0.37011060542540242</v>
      </c>
      <c r="BI74">
        <f t="shared" si="57"/>
        <v>0.46083612000892377</v>
      </c>
      <c r="BJ74">
        <f t="shared" si="57"/>
        <v>0.55529728664023392</v>
      </c>
      <c r="BK74">
        <f t="shared" si="57"/>
        <v>0.65255028056706388</v>
      </c>
      <c r="BL74">
        <f t="shared" si="53"/>
        <v>0.75162338202166334</v>
      </c>
      <c r="BM74">
        <f t="shared" si="53"/>
        <v>0.8515266853235095</v>
      </c>
      <c r="BN74">
        <f t="shared" si="53"/>
        <v>0.95126198968965348</v>
      </c>
      <c r="BO74">
        <f t="shared" si="51"/>
        <v>1.0498327729269752</v>
      </c>
      <c r="BP74">
        <f t="shared" si="51"/>
        <v>1.1462541483525377</v>
      </c>
      <c r="BQ74">
        <f t="shared" si="51"/>
        <v>1.2395627054557581</v>
      </c>
      <c r="BR74">
        <f t="shared" si="51"/>
        <v>1.328826135977768</v>
      </c>
      <c r="BS74">
        <f t="shared" si="51"/>
        <v>1.4131525492273598</v>
      </c>
      <c r="BT74">
        <f t="shared" si="51"/>
        <v>1.4916993835579488</v>
      </c>
      <c r="BU74">
        <f t="shared" si="51"/>
        <v>1.5636818249650357</v>
      </c>
      <c r="BV74">
        <f t="shared" si="51"/>
        <v>1.6283806486883128</v>
      </c>
      <c r="BW74">
        <f t="shared" si="51"/>
        <v>1.6851494054677243</v>
      </c>
      <c r="BX74">
        <f t="shared" si="51"/>
        <v>1.7334208806507867</v>
      </c>
      <c r="BY74">
        <f t="shared" si="51"/>
        <v>1.7727127616138987</v>
      </c>
      <c r="BZ74">
        <f t="shared" si="51"/>
        <v>1.8026324568706462</v>
      </c>
      <c r="CA74">
        <f t="shared" si="51"/>
        <v>1.8228810187161602</v>
      </c>
      <c r="CB74">
        <f t="shared" si="51"/>
        <v>1.8332561302137647</v>
      </c>
      <c r="CC74">
        <f t="shared" si="51"/>
        <v>1.8336541266789319</v>
      </c>
      <c r="CD74">
        <f t="shared" ref="CD74:CS137" si="66">SIN(CD$16)+ COS($A74)</f>
        <v>1.8240710314625415</v>
      </c>
      <c r="CE74">
        <f t="shared" si="66"/>
        <v>1.804602595684246</v>
      </c>
      <c r="CF74">
        <f t="shared" si="66"/>
        <v>1.7754433415189328</v>
      </c>
      <c r="CG74">
        <f t="shared" si="66"/>
        <v>1.736884618595453</v>
      </c>
      <c r="CH74">
        <f t="shared" si="66"/>
        <v>1.6893116929274403</v>
      </c>
      <c r="CI74">
        <f t="shared" si="66"/>
        <v>1.63319989746265</v>
      </c>
      <c r="CJ74">
        <f t="shared" si="66"/>
        <v>1.5691098827132732</v>
      </c>
      <c r="CK74">
        <f t="shared" si="66"/>
        <v>1.497682014921343</v>
      </c>
      <c r="CL74">
        <f t="shared" si="66"/>
        <v>1.4196299777309216</v>
      </c>
      <c r="CM74">
        <f t="shared" si="66"/>
        <v>1.3357336412970444</v>
      </c>
      <c r="CN74">
        <f t="shared" si="66"/>
        <v>1.2468312700809163</v>
      </c>
      <c r="CO74">
        <f t="shared" si="66"/>
        <v>1.153811147188512</v>
      </c>
      <c r="CP74">
        <f t="shared" si="66"/>
        <v>1.0576026989394074</v>
      </c>
      <c r="CQ74">
        <f t="shared" si="66"/>
        <v>0.95916720834622149</v>
      </c>
      <c r="CR74">
        <f t="shared" si="66"/>
        <v>0.85948821029251754</v>
      </c>
      <c r="CS74">
        <f t="shared" si="66"/>
        <v>0.75956166437735051</v>
      </c>
      <c r="CT74">
        <f t="shared" si="63"/>
        <v>0.66038600361618016</v>
      </c>
      <c r="CU74">
        <f t="shared" si="63"/>
        <v>0.56295215842821733</v>
      </c>
      <c r="CV74">
        <f t="shared" si="63"/>
        <v>0.4682336555872314</v>
      </c>
      <c r="CW74">
        <f t="shared" si="63"/>
        <v>0.37717689106383845</v>
      </c>
      <c r="CX74">
        <f t="shared" si="63"/>
        <v>0.29069167394979001</v>
      </c>
      <c r="CY74">
        <f t="shared" si="64"/>
        <v>0.20964213594627767</v>
      </c>
      <c r="CZ74">
        <f t="shared" si="64"/>
        <v>0.13483809724561746</v>
      </c>
      <c r="DA74">
        <f t="shared" si="64"/>
        <v>6.7026975075577311E-2</v>
      </c>
      <c r="DB74">
        <f t="shared" si="64"/>
        <v>6.8863157535060671E-3</v>
      </c>
      <c r="DC74">
        <f t="shared" si="64"/>
        <v>-4.4982975132510261E-2</v>
      </c>
      <c r="DD74">
        <f t="shared" si="64"/>
        <v>-8.8062636773646785E-2</v>
      </c>
      <c r="DE74">
        <f t="shared" si="64"/>
        <v>-0.12192223143102809</v>
      </c>
      <c r="DF74">
        <f t="shared" si="64"/>
        <v>-0.14622344522733177</v>
      </c>
      <c r="DG74">
        <f t="shared" si="64"/>
        <v>-0.16072346846721763</v>
      </c>
      <c r="DH74">
        <f t="shared" si="64"/>
        <v>-0.16527742171154369</v>
      </c>
      <c r="DI74">
        <f t="shared" si="64"/>
        <v>-0.15983980336482939</v>
      </c>
      <c r="DJ74">
        <f t="shared" si="64"/>
        <v>-0.14446494431215762</v>
      </c>
      <c r="DK74">
        <f t="shared" si="64"/>
        <v>-0.11930646506292919</v>
      </c>
      <c r="DL74">
        <f t="shared" si="64"/>
        <v>-8.4615740825515928E-2</v>
      </c>
      <c r="DM74">
        <f t="shared" si="64"/>
        <v>-4.0739389849268726E-2</v>
      </c>
      <c r="DN74">
        <f t="shared" si="64"/>
        <v>1.1884189870450923E-2</v>
      </c>
      <c r="DO74">
        <f t="shared" si="58"/>
        <v>7.2729200920126469E-2</v>
      </c>
      <c r="DP74">
        <f t="shared" si="58"/>
        <v>0.1411877000620374</v>
      </c>
      <c r="DQ74">
        <f t="shared" si="58"/>
        <v>0.21657567260212651</v>
      </c>
      <c r="DR74">
        <f t="shared" si="58"/>
        <v>0.29813986683872484</v>
      </c>
      <c r="DS74">
        <f t="shared" si="58"/>
        <v>0.38506532030455831</v>
      </c>
      <c r="DT74">
        <f t="shared" si="58"/>
        <v>0.47648350260233108</v>
      </c>
      <c r="DU74">
        <f t="shared" si="48"/>
        <v>0.5714809934733589</v>
      </c>
      <c r="DV74">
        <f t="shared" si="48"/>
        <v>0.66910860939085037</v>
      </c>
      <c r="DW74">
        <f t="shared" si="48"/>
        <v>0.76839088748795914</v>
      </c>
      <c r="DX74">
        <f t="shared" si="48"/>
        <v>0.86833583206029652</v>
      </c>
      <c r="DY74">
        <f t="shared" si="59"/>
        <v>0.96794482625910194</v>
      </c>
      <c r="DZ74">
        <f t="shared" si="59"/>
        <v>1.0662226099406986</v>
      </c>
      <c r="EA74">
        <f t="shared" si="59"/>
        <v>1.1621872239768529</v>
      </c>
      <c r="EB74">
        <f t="shared" si="59"/>
        <v>1.2548798216658006</v>
      </c>
      <c r="EC74">
        <f t="shared" si="59"/>
        <v>1.3433742492115335</v>
      </c>
      <c r="ED74">
        <f t="shared" si="59"/>
        <v>1.4267862995463827</v>
      </c>
      <c r="EE74">
        <f t="shared" si="59"/>
        <v>1.5042825470357621</v>
      </c>
      <c r="EF74">
        <f t="shared" si="59"/>
        <v>1.5750886747916084</v>
      </c>
      <c r="EG74">
        <f t="shared" si="59"/>
        <v>1.6384972113907808</v>
      </c>
      <c r="EH74">
        <f t="shared" si="59"/>
        <v>1.6938745996956555</v>
      </c>
      <c r="EI74">
        <f t="shared" si="59"/>
        <v>1.7406675271476217</v>
      </c>
      <c r="EJ74">
        <f t="shared" si="59"/>
        <v>1.7784084542832646</v>
      </c>
      <c r="EK74">
        <f t="shared" si="59"/>
        <v>1.8067202862341358</v>
      </c>
      <c r="EL74">
        <f t="shared" si="59"/>
        <v>1.8253201405340302</v>
      </c>
      <c r="EM74">
        <f t="shared" si="59"/>
        <v>1.8340221735870774</v>
      </c>
      <c r="EN74">
        <f t="shared" si="59"/>
        <v>1.8327394375555215</v>
      </c>
      <c r="EO74">
        <f t="shared" si="54"/>
        <v>1.8214847491137731</v>
      </c>
      <c r="EP74">
        <f t="shared" si="54"/>
        <v>1.8003705613884371</v>
      </c>
      <c r="EQ74">
        <f t="shared" si="54"/>
        <v>1.7696078403638427</v>
      </c>
      <c r="ER74">
        <f t="shared" si="54"/>
        <v>1.729503956979664</v>
      </c>
      <c r="ES74">
        <f t="shared" si="54"/>
        <v>1.6804596159820941</v>
      </c>
      <c r="ET74">
        <f t="shared" si="54"/>
        <v>1.622964852214476</v>
      </c>
      <c r="EU74">
        <f t="shared" si="54"/>
        <v>1.5575941343511359</v>
      </c>
      <c r="EV74">
        <f t="shared" si="54"/>
        <v>1.4850006249962766</v>
      </c>
      <c r="EW74">
        <f t="shared" si="54"/>
        <v>1.4059096544991485</v>
      </c>
      <c r="EX74">
        <f t="shared" si="54"/>
        <v>1.3211114736929594</v>
      </c>
      <c r="EY74">
        <f t="shared" si="54"/>
        <v>1.2314533579697717</v>
      </c>
      <c r="EZ74">
        <f t="shared" si="54"/>
        <v>1.1378311415848621</v>
      </c>
      <c r="FA74">
        <f t="shared" si="54"/>
        <v>1.0411802667769563</v>
      </c>
      <c r="FB74">
        <f t="shared" si="54"/>
        <v>0.94246643713860379</v>
      </c>
      <c r="FC74">
        <f t="shared" si="54"/>
        <v>0.84267596862509708</v>
      </c>
      <c r="FD74">
        <f t="shared" si="40"/>
        <v>0.74280593461147815</v>
      </c>
      <c r="FE74">
        <f t="shared" si="65"/>
        <v>0.64385420346497035</v>
      </c>
      <c r="FF74">
        <f t="shared" si="65"/>
        <v>0.54680946817409448</v>
      </c>
      <c r="FG74">
        <f t="shared" si="65"/>
        <v>0.45264136765515067</v>
      </c>
      <c r="FH74">
        <f t="shared" si="65"/>
        <v>0.36229079844069362</v>
      </c>
      <c r="FI74">
        <f t="shared" si="65"/>
        <v>0.27666051355238042</v>
      </c>
      <c r="FJ74">
        <f t="shared" si="65"/>
        <v>0.19660610249121235</v>
      </c>
      <c r="FK74">
        <f t="shared" si="65"/>
        <v>0.12292744247003673</v>
      </c>
      <c r="FL74">
        <f t="shared" si="65"/>
        <v>5.6360706304861341E-2</v>
      </c>
      <c r="FM74">
        <f t="shared" si="65"/>
        <v>-2.4289931805869802E-3</v>
      </c>
      <c r="FN74">
        <f t="shared" si="65"/>
        <v>-5.2854248742344789E-2</v>
      </c>
      <c r="FO74">
        <f t="shared" si="65"/>
        <v>-9.4411227895208616E-2</v>
      </c>
      <c r="FP74">
        <f t="shared" si="65"/>
        <v>-0.12668470704039703</v>
      </c>
      <c r="FQ74">
        <f t="shared" si="65"/>
        <v>-0.14935222024248362</v>
      </c>
      <c r="FR74">
        <f t="shared" si="65"/>
        <v>-0.16218728120243631</v>
      </c>
      <c r="FS74">
        <f t="shared" si="65"/>
        <v>-0.16506164623385133</v>
      </c>
      <c r="FT74">
        <f t="shared" si="65"/>
        <v>-0.1579465956314734</v>
      </c>
      <c r="FU74">
        <f t="shared" si="60"/>
        <v>-0.1409132206289978</v>
      </c>
      <c r="FV74">
        <f t="shared" si="60"/>
        <v>-0.11413171307896419</v>
      </c>
      <c r="FW74">
        <f t="shared" si="60"/>
        <v>-7.7869664952024742E-2</v>
      </c>
      <c r="FX74">
        <f t="shared" si="60"/>
        <v>-3.2489394646421532E-2</v>
      </c>
      <c r="FY74">
        <f t="shared" si="60"/>
        <v>2.1555673177671264E-2</v>
      </c>
      <c r="FZ74">
        <f t="shared" si="60"/>
        <v>8.3725538067483729E-2</v>
      </c>
      <c r="GA74">
        <f t="shared" si="60"/>
        <v>0.15339901928365984</v>
      </c>
      <c r="GB74">
        <f t="shared" si="60"/>
        <v>0.22987996243287567</v>
      </c>
      <c r="GC74">
        <f t="shared" si="60"/>
        <v>0.31240419521242824</v>
      </c>
      <c r="GD74">
        <f t="shared" si="60"/>
        <v>0.40014716276726303</v>
      </c>
      <c r="GE74">
        <f t="shared" si="60"/>
        <v>0.49223216636954725</v>
      </c>
      <c r="GF74">
        <f t="shared" si="60"/>
        <v>0.58773912310253884</v>
      </c>
      <c r="GG74">
        <f t="shared" si="60"/>
        <v>0.68571375902496101</v>
      </c>
      <c r="GH74">
        <f t="shared" si="60"/>
        <v>0.78517714396079241</v>
      </c>
      <c r="GI74">
        <f t="shared" si="60"/>
        <v>0.88513547264597103</v>
      </c>
      <c r="GJ74">
        <f t="shared" si="55"/>
        <v>0.98458999450211215</v>
      </c>
      <c r="GK74">
        <f t="shared" si="55"/>
        <v>1.0825469928221196</v>
      </c>
      <c r="GL74">
        <f t="shared" si="55"/>
        <v>1.1780277136590551</v>
      </c>
      <c r="GM74">
        <f t="shared" si="52"/>
        <v>1.2700781452120529</v>
      </c>
      <c r="GN74">
        <f t="shared" si="52"/>
        <v>1.3577785499968562</v>
      </c>
      <c r="GO74">
        <f t="shared" si="52"/>
        <v>1.4402526545587608</v>
      </c>
      <c r="GP74">
        <f t="shared" si="52"/>
        <v>1.5166764049072954</v>
      </c>
      <c r="GQ74">
        <f t="shared" si="52"/>
        <v>1.5862862001913081</v>
      </c>
      <c r="GR74">
        <f t="shared" si="52"/>
        <v>1.6483865223462653</v>
      </c>
      <c r="GS74">
        <f t="shared" si="52"/>
        <v>1.7023568854808271</v>
      </c>
      <c r="GT74">
        <f t="shared" si="52"/>
        <v>1.7476580355667874</v>
      </c>
    </row>
    <row r="75" spans="1:202" x14ac:dyDescent="0.25">
      <c r="A75">
        <v>5.8</v>
      </c>
      <c r="B75">
        <f t="shared" si="61"/>
        <v>0.88551951694131892</v>
      </c>
      <c r="C75">
        <f t="shared" si="61"/>
        <v>0.98535293358814702</v>
      </c>
      <c r="D75">
        <f t="shared" si="61"/>
        <v>1.0841888477363801</v>
      </c>
      <c r="E75">
        <f t="shared" si="61"/>
        <v>1.1810397236026584</v>
      </c>
      <c r="F75">
        <f t="shared" si="61"/>
        <v>1.2749378592499694</v>
      </c>
      <c r="G75">
        <f t="shared" si="61"/>
        <v>1.364945055545522</v>
      </c>
      <c r="H75">
        <f t="shared" si="61"/>
        <v>1.4501619903363543</v>
      </c>
      <c r="I75">
        <f t="shared" si="61"/>
        <v>1.52973720417901</v>
      </c>
      <c r="J75">
        <f t="shared" si="61"/>
        <v>1.6028756078408417</v>
      </c>
      <c r="K75">
        <f t="shared" si="61"/>
        <v>1.6688464265688023</v>
      </c>
      <c r="L75">
        <f t="shared" si="61"/>
        <v>1.7269905017492153</v>
      </c>
      <c r="M75">
        <f t="shared" si="61"/>
        <v>1.7767268770027544</v>
      </c>
      <c r="N75">
        <f t="shared" si="61"/>
        <v>1.8175586029085453</v>
      </c>
      <c r="O75">
        <f t="shared" si="61"/>
        <v>1.8490777023585119</v>
      </c>
      <c r="P75">
        <f t="shared" si="61"/>
        <v>1.870969246929779</v>
      </c>
      <c r="Q75">
        <f t="shared" si="61"/>
        <v>1.8830145035453734</v>
      </c>
      <c r="R75">
        <f t="shared" si="56"/>
        <v>1.885093119982824</v>
      </c>
      <c r="S75">
        <f t="shared" si="56"/>
        <v>1.8771843273937874</v>
      </c>
      <c r="T75">
        <f t="shared" si="56"/>
        <v>1.8593671478195142</v>
      </c>
      <c r="U75">
        <f t="shared" si="56"/>
        <v>1.8318196046287334</v>
      </c>
      <c r="V75">
        <f t="shared" si="56"/>
        <v>1.7948169437670005</v>
      </c>
      <c r="W75">
        <f t="shared" si="56"/>
        <v>1.7487288835901926</v>
      </c>
      <c r="X75">
        <f t="shared" si="56"/>
        <v>1.6940159207609091</v>
      </c>
      <c r="Y75">
        <f t="shared" si="56"/>
        <v>1.6312247291180393</v>
      </c>
      <c r="Z75">
        <f t="shared" si="56"/>
        <v>1.5609826974924699</v>
      </c>
      <c r="AA75">
        <f t="shared" si="56"/>
        <v>1.4839916610452755</v>
      </c>
      <c r="AB75">
        <f t="shared" si="56"/>
        <v>1.4010208887627831</v>
      </c>
      <c r="AC75">
        <f t="shared" si="56"/>
        <v>1.3128993971751486</v>
      </c>
      <c r="AD75">
        <f t="shared" si="56"/>
        <v>1.2205076670972241</v>
      </c>
      <c r="AE75">
        <f t="shared" si="56"/>
        <v>1.1247688461553014</v>
      </c>
      <c r="AF75">
        <f t="shared" si="56"/>
        <v>1.0266395250011862</v>
      </c>
      <c r="AG75">
        <f t="shared" si="50"/>
        <v>0.92710017937460942</v>
      </c>
      <c r="AH75">
        <f t="shared" si="62"/>
        <v>0.82714537351373885</v>
      </c>
      <c r="AI75">
        <f t="shared" si="62"/>
        <v>0.72777382279807068</v>
      </c>
      <c r="AJ75">
        <f t="shared" si="62"/>
        <v>0.62997841491448769</v>
      </c>
      <c r="AK75">
        <f t="shared" si="62"/>
        <v>0.53473628925169914</v>
      </c>
      <c r="AL75">
        <f t="shared" si="62"/>
        <v>0.44299907364646646</v>
      </c>
      <c r="AM75">
        <f t="shared" si="62"/>
        <v>0.35568337603282552</v>
      </c>
      <c r="AN75">
        <f t="shared" si="62"/>
        <v>0.2736616259986</v>
      </c>
      <c r="AO75">
        <f t="shared" si="62"/>
        <v>0.19775335775734515</v>
      </c>
      <c r="AP75">
        <f t="shared" si="62"/>
        <v>0.12871702163339072</v>
      </c>
      <c r="AQ75">
        <f t="shared" si="62"/>
        <v>6.7242405876908662E-2</v>
      </c>
      <c r="AR75">
        <f t="shared" si="62"/>
        <v>1.3943744527730728E-2</v>
      </c>
      <c r="AS75">
        <f t="shared" si="62"/>
        <v>-3.0646419808135983E-2</v>
      </c>
      <c r="AT75">
        <f t="shared" si="62"/>
        <v>-6.6082556948197091E-2</v>
      </c>
      <c r="AU75">
        <f t="shared" si="62"/>
        <v>-9.2010600723778091E-2</v>
      </c>
      <c r="AV75">
        <f t="shared" si="5"/>
        <v>-0.10817148669214549</v>
      </c>
      <c r="AW75">
        <f t="shared" si="62"/>
        <v>-0.11440374062278191</v>
      </c>
      <c r="AX75">
        <f t="shared" si="57"/>
        <v>-0.11064509189452176</v>
      </c>
      <c r="AY75">
        <f t="shared" si="57"/>
        <v>-9.6933095683013559E-2</v>
      </c>
      <c r="AZ75">
        <f t="shared" si="57"/>
        <v>-7.3404757721819536E-2</v>
      </c>
      <c r="BA75">
        <f t="shared" si="57"/>
        <v>-4.0295165386413534E-2</v>
      </c>
      <c r="BB75">
        <f t="shared" si="57"/>
        <v>2.0648612211657813E-3</v>
      </c>
      <c r="BC75">
        <f t="shared" si="57"/>
        <v>5.3252074717417663E-2</v>
      </c>
      <c r="BD75">
        <f t="shared" si="57"/>
        <v>0.11275502938533177</v>
      </c>
      <c r="BE75">
        <f t="shared" si="57"/>
        <v>0.17997919137092699</v>
      </c>
      <c r="BF75">
        <f t="shared" si="57"/>
        <v>0.2542528790689973</v>
      </c>
      <c r="BG75">
        <f t="shared" si="57"/>
        <v>0.33483397434368134</v>
      </c>
      <c r="BH75">
        <f t="shared" si="57"/>
        <v>0.42091733752756155</v>
      </c>
      <c r="BI75">
        <f t="shared" si="57"/>
        <v>0.51164285211108296</v>
      </c>
      <c r="BJ75">
        <f t="shared" si="57"/>
        <v>0.60610401874239306</v>
      </c>
      <c r="BK75">
        <f t="shared" si="57"/>
        <v>0.70335701266922301</v>
      </c>
      <c r="BL75">
        <f t="shared" si="53"/>
        <v>0.80243011412382248</v>
      </c>
      <c r="BM75">
        <f t="shared" si="53"/>
        <v>0.90233341742566864</v>
      </c>
      <c r="BN75">
        <f t="shared" si="53"/>
        <v>1.0020687217918125</v>
      </c>
      <c r="BO75">
        <f t="shared" si="51"/>
        <v>1.1006395050291344</v>
      </c>
      <c r="BP75">
        <f t="shared" si="51"/>
        <v>1.1970608804546967</v>
      </c>
      <c r="BQ75">
        <f t="shared" si="51"/>
        <v>1.2903694375579171</v>
      </c>
      <c r="BR75">
        <f t="shared" si="51"/>
        <v>1.379632868079927</v>
      </c>
      <c r="BS75">
        <f t="shared" si="51"/>
        <v>1.463959281329519</v>
      </c>
      <c r="BT75">
        <f t="shared" si="51"/>
        <v>1.5425061156601081</v>
      </c>
      <c r="BU75">
        <f t="shared" si="51"/>
        <v>1.6144885570671947</v>
      </c>
      <c r="BV75">
        <f t="shared" si="51"/>
        <v>1.679187380790472</v>
      </c>
      <c r="BW75">
        <f t="shared" si="51"/>
        <v>1.7359561375698833</v>
      </c>
      <c r="BX75">
        <f t="shared" si="51"/>
        <v>1.7842276127529457</v>
      </c>
      <c r="BY75">
        <f t="shared" si="51"/>
        <v>1.8235194937160579</v>
      </c>
      <c r="BZ75">
        <f t="shared" si="51"/>
        <v>1.8534391889728052</v>
      </c>
      <c r="CA75">
        <f t="shared" si="51"/>
        <v>1.8736877508183194</v>
      </c>
      <c r="CB75">
        <f t="shared" si="51"/>
        <v>1.8840628623159239</v>
      </c>
      <c r="CC75">
        <f t="shared" si="51"/>
        <v>1.8844608587810909</v>
      </c>
      <c r="CD75">
        <f t="shared" si="66"/>
        <v>1.8748777635647007</v>
      </c>
      <c r="CE75">
        <f t="shared" si="66"/>
        <v>1.8554093277864052</v>
      </c>
      <c r="CF75">
        <f t="shared" si="66"/>
        <v>1.826250073621092</v>
      </c>
      <c r="CG75">
        <f t="shared" si="66"/>
        <v>1.7876913506976122</v>
      </c>
      <c r="CH75">
        <f t="shared" si="66"/>
        <v>1.7401184250295993</v>
      </c>
      <c r="CI75">
        <f t="shared" si="66"/>
        <v>1.6840066295648093</v>
      </c>
      <c r="CJ75">
        <f t="shared" si="66"/>
        <v>1.6199166148154323</v>
      </c>
      <c r="CK75">
        <f t="shared" si="66"/>
        <v>1.5484887470235023</v>
      </c>
      <c r="CL75">
        <f t="shared" si="66"/>
        <v>1.4704367098330806</v>
      </c>
      <c r="CM75">
        <f t="shared" si="66"/>
        <v>1.3865403733992037</v>
      </c>
      <c r="CN75">
        <f t="shared" si="66"/>
        <v>1.2976380021830756</v>
      </c>
      <c r="CO75">
        <f t="shared" si="66"/>
        <v>1.204617879290671</v>
      </c>
      <c r="CP75">
        <f t="shared" si="66"/>
        <v>1.1084094310415666</v>
      </c>
      <c r="CQ75">
        <f t="shared" si="66"/>
        <v>1.0099739404483805</v>
      </c>
      <c r="CR75">
        <f t="shared" si="66"/>
        <v>0.91029494239467668</v>
      </c>
      <c r="CS75">
        <f t="shared" si="66"/>
        <v>0.81036839647950965</v>
      </c>
      <c r="CT75">
        <f t="shared" si="63"/>
        <v>0.7111927357183393</v>
      </c>
      <c r="CU75">
        <f t="shared" si="63"/>
        <v>0.61375889053037647</v>
      </c>
      <c r="CV75">
        <f t="shared" si="63"/>
        <v>0.51904038768939054</v>
      </c>
      <c r="CW75">
        <f t="shared" si="63"/>
        <v>0.42798362316599758</v>
      </c>
      <c r="CX75">
        <f t="shared" si="63"/>
        <v>0.34149840605194914</v>
      </c>
      <c r="CY75">
        <f t="shared" si="64"/>
        <v>0.26044886804843681</v>
      </c>
      <c r="CZ75">
        <f t="shared" si="64"/>
        <v>0.1856448293477766</v>
      </c>
      <c r="DA75">
        <f t="shared" si="64"/>
        <v>0.11783370717773645</v>
      </c>
      <c r="DB75">
        <f t="shared" si="64"/>
        <v>5.7693047855665203E-2</v>
      </c>
      <c r="DC75">
        <f t="shared" si="64"/>
        <v>5.8237569696488745E-3</v>
      </c>
      <c r="DD75">
        <f t="shared" si="64"/>
        <v>-3.725590467148765E-2</v>
      </c>
      <c r="DE75">
        <f t="shared" si="64"/>
        <v>-7.1115499328868959E-2</v>
      </c>
      <c r="DF75">
        <f t="shared" si="64"/>
        <v>-9.5416713125172636E-2</v>
      </c>
      <c r="DG75">
        <f t="shared" si="64"/>
        <v>-0.1099167363650585</v>
      </c>
      <c r="DH75">
        <f t="shared" si="64"/>
        <v>-0.11447068960938456</v>
      </c>
      <c r="DI75">
        <f t="shared" si="64"/>
        <v>-0.10903307126267026</v>
      </c>
      <c r="DJ75">
        <f t="shared" si="64"/>
        <v>-9.3658212209998482E-2</v>
      </c>
      <c r="DK75">
        <f t="shared" si="64"/>
        <v>-6.8499732960770054E-2</v>
      </c>
      <c r="DL75">
        <f t="shared" si="64"/>
        <v>-3.3809008723356793E-2</v>
      </c>
      <c r="DM75">
        <f t="shared" si="64"/>
        <v>1.006734225289041E-2</v>
      </c>
      <c r="DN75">
        <f t="shared" si="64"/>
        <v>6.2690921972610059E-2</v>
      </c>
      <c r="DO75">
        <f t="shared" si="58"/>
        <v>0.1235359330222856</v>
      </c>
      <c r="DP75">
        <f t="shared" si="58"/>
        <v>0.19199443216419654</v>
      </c>
      <c r="DQ75">
        <f t="shared" si="58"/>
        <v>0.26738240470428565</v>
      </c>
      <c r="DR75">
        <f t="shared" si="58"/>
        <v>0.34894659894088398</v>
      </c>
      <c r="DS75">
        <f t="shared" si="58"/>
        <v>0.43587205240671745</v>
      </c>
      <c r="DT75">
        <f t="shared" si="58"/>
        <v>0.52729023470449021</v>
      </c>
      <c r="DU75">
        <f t="shared" si="48"/>
        <v>0.62228772557551792</v>
      </c>
      <c r="DV75">
        <f t="shared" si="48"/>
        <v>0.71991534149300951</v>
      </c>
      <c r="DW75">
        <f t="shared" si="48"/>
        <v>0.81919761959011828</v>
      </c>
      <c r="DX75">
        <f t="shared" ref="DX75:DZ138" si="67">SIN(DX$16)+ COS($A75)</f>
        <v>0.91914256416245566</v>
      </c>
      <c r="DY75">
        <f t="shared" si="67"/>
        <v>1.0187515583612612</v>
      </c>
      <c r="DZ75">
        <f t="shared" si="67"/>
        <v>1.1170293420428579</v>
      </c>
      <c r="EA75">
        <f t="shared" si="59"/>
        <v>1.2129939560790119</v>
      </c>
      <c r="EB75">
        <f t="shared" si="59"/>
        <v>1.3056865537679598</v>
      </c>
      <c r="EC75">
        <f t="shared" si="59"/>
        <v>1.3941809813136925</v>
      </c>
      <c r="ED75">
        <f t="shared" si="59"/>
        <v>1.4775930316485419</v>
      </c>
      <c r="EE75">
        <f t="shared" si="59"/>
        <v>1.5550892791379214</v>
      </c>
      <c r="EF75">
        <f t="shared" si="59"/>
        <v>1.6258954068937674</v>
      </c>
      <c r="EG75">
        <f t="shared" si="59"/>
        <v>1.68930394349294</v>
      </c>
      <c r="EH75">
        <f t="shared" si="59"/>
        <v>1.7446813317978147</v>
      </c>
      <c r="EI75">
        <f t="shared" si="59"/>
        <v>1.7914742592497808</v>
      </c>
      <c r="EJ75">
        <f t="shared" si="59"/>
        <v>1.8292151863854236</v>
      </c>
      <c r="EK75">
        <f t="shared" si="59"/>
        <v>1.8575270183362949</v>
      </c>
      <c r="EL75">
        <f t="shared" si="59"/>
        <v>1.8761268726361893</v>
      </c>
      <c r="EM75">
        <f t="shared" si="59"/>
        <v>1.8848289056892367</v>
      </c>
      <c r="EN75">
        <f t="shared" si="59"/>
        <v>1.8835461696576807</v>
      </c>
      <c r="EO75">
        <f t="shared" si="54"/>
        <v>1.8722914812159321</v>
      </c>
      <c r="EP75">
        <f t="shared" si="54"/>
        <v>1.8511772934905963</v>
      </c>
      <c r="EQ75">
        <f t="shared" si="54"/>
        <v>1.8204145724660019</v>
      </c>
      <c r="ER75">
        <f t="shared" si="54"/>
        <v>1.7803106890818232</v>
      </c>
      <c r="ES75">
        <f t="shared" si="54"/>
        <v>1.7312663480842532</v>
      </c>
      <c r="ET75">
        <f t="shared" si="54"/>
        <v>1.6737715843166352</v>
      </c>
      <c r="EU75">
        <f t="shared" si="54"/>
        <v>1.6084008664532949</v>
      </c>
      <c r="EV75">
        <f t="shared" si="54"/>
        <v>1.5358073570984359</v>
      </c>
      <c r="EW75">
        <f t="shared" si="54"/>
        <v>1.4567163866013075</v>
      </c>
      <c r="EX75">
        <f t="shared" si="54"/>
        <v>1.3719182057951187</v>
      </c>
      <c r="EY75">
        <f t="shared" si="54"/>
        <v>1.282260090071931</v>
      </c>
      <c r="EZ75">
        <f t="shared" si="54"/>
        <v>1.1886378736870211</v>
      </c>
      <c r="FA75">
        <f t="shared" si="54"/>
        <v>1.0919869988791155</v>
      </c>
      <c r="FB75">
        <f t="shared" si="54"/>
        <v>0.99327316924076303</v>
      </c>
      <c r="FC75">
        <f t="shared" si="54"/>
        <v>0.89348270072725622</v>
      </c>
      <c r="FD75">
        <f t="shared" si="40"/>
        <v>0.79361266671363728</v>
      </c>
      <c r="FE75">
        <f t="shared" si="65"/>
        <v>0.6946609355671296</v>
      </c>
      <c r="FF75">
        <f t="shared" si="65"/>
        <v>0.59761620027625362</v>
      </c>
      <c r="FG75">
        <f t="shared" si="65"/>
        <v>0.50344809975730986</v>
      </c>
      <c r="FH75">
        <f t="shared" si="65"/>
        <v>0.41309753054285275</v>
      </c>
      <c r="FI75">
        <f t="shared" si="65"/>
        <v>0.32746724565453955</v>
      </c>
      <c r="FJ75">
        <f t="shared" si="65"/>
        <v>0.24741283459337149</v>
      </c>
      <c r="FK75">
        <f t="shared" si="65"/>
        <v>0.17373417457219587</v>
      </c>
      <c r="FL75">
        <f t="shared" si="65"/>
        <v>0.10716743840702048</v>
      </c>
      <c r="FM75">
        <f t="shared" si="65"/>
        <v>4.8377738921572155E-2</v>
      </c>
      <c r="FN75">
        <f t="shared" si="65"/>
        <v>-2.0475166401856537E-3</v>
      </c>
      <c r="FO75">
        <f t="shared" si="65"/>
        <v>-4.360449579304948E-2</v>
      </c>
      <c r="FP75">
        <f t="shared" si="65"/>
        <v>-7.5877974938237891E-2</v>
      </c>
      <c r="FQ75">
        <f t="shared" si="65"/>
        <v>-9.8545488140324489E-2</v>
      </c>
      <c r="FR75">
        <f t="shared" si="65"/>
        <v>-0.11138054910027717</v>
      </c>
      <c r="FS75">
        <f t="shared" si="65"/>
        <v>-0.1142549141316922</v>
      </c>
      <c r="FT75">
        <f t="shared" si="65"/>
        <v>-0.10713986352931426</v>
      </c>
      <c r="FU75">
        <f t="shared" si="60"/>
        <v>-9.0106488526838668E-2</v>
      </c>
      <c r="FV75">
        <f t="shared" si="60"/>
        <v>-6.3324980976805056E-2</v>
      </c>
      <c r="FW75">
        <f t="shared" si="60"/>
        <v>-2.7062932849865606E-2</v>
      </c>
      <c r="FX75">
        <f t="shared" si="60"/>
        <v>1.8317337455737603E-2</v>
      </c>
      <c r="FY75">
        <f t="shared" si="60"/>
        <v>7.23624052798304E-2</v>
      </c>
      <c r="FZ75">
        <f t="shared" si="60"/>
        <v>0.13453227016964286</v>
      </c>
      <c r="GA75">
        <f t="shared" si="60"/>
        <v>0.20420575138581898</v>
      </c>
      <c r="GB75">
        <f t="shared" si="60"/>
        <v>0.28068669453503481</v>
      </c>
      <c r="GC75">
        <f t="shared" si="60"/>
        <v>0.36321092731458737</v>
      </c>
      <c r="GD75">
        <f t="shared" si="60"/>
        <v>0.45095389486942217</v>
      </c>
      <c r="GE75">
        <f t="shared" si="60"/>
        <v>0.54303889847170639</v>
      </c>
      <c r="GF75">
        <f t="shared" si="60"/>
        <v>0.63854585520469809</v>
      </c>
      <c r="GG75">
        <f t="shared" si="60"/>
        <v>0.73652049112712015</v>
      </c>
      <c r="GH75">
        <f t="shared" si="60"/>
        <v>0.83598387606295155</v>
      </c>
      <c r="GI75">
        <f t="shared" si="60"/>
        <v>0.93594220474813017</v>
      </c>
      <c r="GJ75">
        <f t="shared" si="55"/>
        <v>1.0353967266042712</v>
      </c>
      <c r="GK75">
        <f t="shared" si="55"/>
        <v>1.1333537249242787</v>
      </c>
      <c r="GL75">
        <f t="shared" si="55"/>
        <v>1.2288344457612144</v>
      </c>
      <c r="GM75">
        <f t="shared" si="52"/>
        <v>1.3208848773142121</v>
      </c>
      <c r="GN75">
        <f t="shared" si="52"/>
        <v>1.4085852820990152</v>
      </c>
      <c r="GO75">
        <f t="shared" si="52"/>
        <v>1.4910593866609201</v>
      </c>
      <c r="GP75">
        <f t="shared" si="52"/>
        <v>1.5674831370094546</v>
      </c>
      <c r="GQ75">
        <f t="shared" si="52"/>
        <v>1.6370929322934673</v>
      </c>
      <c r="GR75">
        <f t="shared" si="52"/>
        <v>1.6991932544484243</v>
      </c>
      <c r="GS75">
        <f t="shared" si="52"/>
        <v>1.7531636175829863</v>
      </c>
      <c r="GT75">
        <f t="shared" si="52"/>
        <v>1.7984647676689467</v>
      </c>
    </row>
    <row r="76" spans="1:202" x14ac:dyDescent="0.25">
      <c r="A76">
        <v>5.9</v>
      </c>
      <c r="B76">
        <f t="shared" si="61"/>
        <v>0.92747843074403591</v>
      </c>
      <c r="C76">
        <f t="shared" si="61"/>
        <v>1.027311847390864</v>
      </c>
      <c r="D76">
        <f t="shared" si="61"/>
        <v>1.1261477615390971</v>
      </c>
      <c r="E76">
        <f t="shared" si="61"/>
        <v>1.2229986374053754</v>
      </c>
      <c r="F76">
        <f t="shared" si="61"/>
        <v>1.3168967730526864</v>
      </c>
      <c r="G76">
        <f t="shared" si="61"/>
        <v>1.4069039693482388</v>
      </c>
      <c r="H76">
        <f t="shared" si="61"/>
        <v>1.4921209041390713</v>
      </c>
      <c r="I76">
        <f t="shared" si="61"/>
        <v>1.5716961179817268</v>
      </c>
      <c r="J76">
        <f t="shared" si="61"/>
        <v>1.6448345216435587</v>
      </c>
      <c r="K76">
        <f t="shared" si="61"/>
        <v>1.7108053403715193</v>
      </c>
      <c r="L76">
        <f t="shared" si="61"/>
        <v>1.7689494155519325</v>
      </c>
      <c r="M76">
        <f t="shared" si="61"/>
        <v>1.8186857908054712</v>
      </c>
      <c r="N76">
        <f t="shared" si="61"/>
        <v>1.8595175167112621</v>
      </c>
      <c r="O76">
        <f t="shared" si="61"/>
        <v>1.8910366161612289</v>
      </c>
      <c r="P76">
        <f t="shared" si="61"/>
        <v>1.9129281607324962</v>
      </c>
      <c r="Q76">
        <f t="shared" si="61"/>
        <v>1.9249734173480904</v>
      </c>
      <c r="R76">
        <f t="shared" si="56"/>
        <v>1.927052033785541</v>
      </c>
      <c r="S76">
        <f t="shared" si="56"/>
        <v>1.9191432411965046</v>
      </c>
      <c r="T76">
        <f t="shared" si="56"/>
        <v>1.9013260616222309</v>
      </c>
      <c r="U76">
        <f t="shared" si="56"/>
        <v>1.8737785184314504</v>
      </c>
      <c r="V76">
        <f t="shared" si="56"/>
        <v>1.8367758575697177</v>
      </c>
      <c r="W76">
        <f t="shared" si="56"/>
        <v>1.7906877973929096</v>
      </c>
      <c r="X76">
        <f t="shared" si="56"/>
        <v>1.7359748345636259</v>
      </c>
      <c r="Y76">
        <f t="shared" si="56"/>
        <v>1.6731836429207561</v>
      </c>
      <c r="Z76">
        <f t="shared" si="56"/>
        <v>1.6029416112951869</v>
      </c>
      <c r="AA76">
        <f t="shared" si="56"/>
        <v>1.5259505748479925</v>
      </c>
      <c r="AB76">
        <f t="shared" si="56"/>
        <v>1.4429798025655001</v>
      </c>
      <c r="AC76">
        <f t="shared" si="56"/>
        <v>1.3548583109778658</v>
      </c>
      <c r="AD76">
        <f t="shared" si="56"/>
        <v>1.2624665808999409</v>
      </c>
      <c r="AE76">
        <f t="shared" si="56"/>
        <v>1.1667277599580184</v>
      </c>
      <c r="AF76">
        <f t="shared" si="56"/>
        <v>1.0685984388039032</v>
      </c>
      <c r="AG76">
        <f t="shared" si="50"/>
        <v>0.96905909317732641</v>
      </c>
      <c r="AH76">
        <f t="shared" si="62"/>
        <v>0.86910428731645584</v>
      </c>
      <c r="AI76">
        <f t="shared" si="62"/>
        <v>0.76973273660078767</v>
      </c>
      <c r="AJ76">
        <f t="shared" si="62"/>
        <v>0.67193732871720468</v>
      </c>
      <c r="AK76">
        <f t="shared" si="62"/>
        <v>0.57669520305441613</v>
      </c>
      <c r="AL76">
        <f t="shared" si="62"/>
        <v>0.48495798744918345</v>
      </c>
      <c r="AM76">
        <f t="shared" si="62"/>
        <v>0.39764228983554251</v>
      </c>
      <c r="AN76">
        <f t="shared" si="62"/>
        <v>0.31562053980131699</v>
      </c>
      <c r="AO76">
        <f t="shared" si="62"/>
        <v>0.23971227156006214</v>
      </c>
      <c r="AP76">
        <f t="shared" si="62"/>
        <v>0.17067593543610771</v>
      </c>
      <c r="AQ76">
        <f t="shared" si="62"/>
        <v>0.10920131967962565</v>
      </c>
      <c r="AR76">
        <f t="shared" si="62"/>
        <v>5.5902658330447719E-2</v>
      </c>
      <c r="AS76">
        <f t="shared" si="62"/>
        <v>1.1312493994581008E-2</v>
      </c>
      <c r="AT76">
        <f t="shared" si="62"/>
        <v>-2.41236431454801E-2</v>
      </c>
      <c r="AU76">
        <f t="shared" si="62"/>
        <v>-5.00516869210611E-2</v>
      </c>
      <c r="AV76">
        <f t="shared" si="5"/>
        <v>-6.62125728894285E-2</v>
      </c>
      <c r="AW76">
        <f t="shared" si="62"/>
        <v>-7.2444826820064923E-2</v>
      </c>
      <c r="AX76">
        <f t="shared" si="57"/>
        <v>-6.8686178091804773E-2</v>
      </c>
      <c r="AY76">
        <f t="shared" si="57"/>
        <v>-5.4974181880296569E-2</v>
      </c>
      <c r="AZ76">
        <f t="shared" si="57"/>
        <v>-3.1445843919102545E-2</v>
      </c>
      <c r="BA76">
        <f t="shared" si="57"/>
        <v>1.6637484163034566E-3</v>
      </c>
      <c r="BB76">
        <f t="shared" si="57"/>
        <v>4.4023775023882772E-2</v>
      </c>
      <c r="BC76">
        <f t="shared" si="57"/>
        <v>9.5210988520134654E-2</v>
      </c>
      <c r="BD76">
        <f t="shared" si="57"/>
        <v>0.15471394318804876</v>
      </c>
      <c r="BE76">
        <f t="shared" si="57"/>
        <v>0.22193810517364398</v>
      </c>
      <c r="BF76">
        <f t="shared" si="57"/>
        <v>0.29621179287171429</v>
      </c>
      <c r="BG76">
        <f t="shared" si="57"/>
        <v>0.37679288814639833</v>
      </c>
      <c r="BH76">
        <f t="shared" si="57"/>
        <v>0.46287625133027854</v>
      </c>
      <c r="BI76">
        <f t="shared" si="57"/>
        <v>0.55360176591379995</v>
      </c>
      <c r="BJ76">
        <f t="shared" si="57"/>
        <v>0.64806293254511005</v>
      </c>
      <c r="BK76">
        <f t="shared" si="57"/>
        <v>0.74531592647194</v>
      </c>
      <c r="BL76">
        <f t="shared" si="53"/>
        <v>0.84438902792653947</v>
      </c>
      <c r="BM76">
        <f t="shared" si="53"/>
        <v>0.94429233122838563</v>
      </c>
      <c r="BN76">
        <f t="shared" si="53"/>
        <v>1.0440276355945295</v>
      </c>
      <c r="BO76">
        <f t="shared" si="51"/>
        <v>1.1425984188318514</v>
      </c>
      <c r="BP76">
        <f t="shared" si="51"/>
        <v>1.2390197942574137</v>
      </c>
      <c r="BQ76">
        <f t="shared" si="51"/>
        <v>1.3323283513606343</v>
      </c>
      <c r="BR76">
        <f t="shared" si="51"/>
        <v>1.421591781882644</v>
      </c>
      <c r="BS76">
        <f t="shared" si="51"/>
        <v>1.505918195132236</v>
      </c>
      <c r="BT76">
        <f t="shared" si="51"/>
        <v>1.5844650294628249</v>
      </c>
      <c r="BU76">
        <f t="shared" si="51"/>
        <v>1.656447470869912</v>
      </c>
      <c r="BV76">
        <f t="shared" si="51"/>
        <v>1.721146294593189</v>
      </c>
      <c r="BW76">
        <f t="shared" si="51"/>
        <v>1.7779150513726003</v>
      </c>
      <c r="BX76">
        <f t="shared" si="51"/>
        <v>1.8261865265556629</v>
      </c>
      <c r="BY76">
        <f t="shared" si="51"/>
        <v>1.8654784075187747</v>
      </c>
      <c r="BZ76">
        <f t="shared" si="51"/>
        <v>1.8953981027755222</v>
      </c>
      <c r="CA76">
        <f t="shared" si="51"/>
        <v>1.9156466646210362</v>
      </c>
      <c r="CB76">
        <f t="shared" si="51"/>
        <v>1.9260217761186409</v>
      </c>
      <c r="CC76">
        <f t="shared" si="51"/>
        <v>1.9264197725838079</v>
      </c>
      <c r="CD76">
        <f t="shared" si="66"/>
        <v>1.9168366773674177</v>
      </c>
      <c r="CE76">
        <f t="shared" si="66"/>
        <v>1.8973682415891222</v>
      </c>
      <c r="CF76">
        <f t="shared" si="66"/>
        <v>1.868208987423809</v>
      </c>
      <c r="CG76">
        <f t="shared" si="66"/>
        <v>1.8296502645003292</v>
      </c>
      <c r="CH76">
        <f t="shared" si="66"/>
        <v>1.7820773388323163</v>
      </c>
      <c r="CI76">
        <f t="shared" si="66"/>
        <v>1.7259655433675261</v>
      </c>
      <c r="CJ76">
        <f t="shared" si="66"/>
        <v>1.6618755286181492</v>
      </c>
      <c r="CK76">
        <f t="shared" si="66"/>
        <v>1.5904476608262192</v>
      </c>
      <c r="CL76">
        <f t="shared" si="66"/>
        <v>1.5123956236357976</v>
      </c>
      <c r="CM76">
        <f t="shared" si="66"/>
        <v>1.4284992872019204</v>
      </c>
      <c r="CN76">
        <f t="shared" si="66"/>
        <v>1.3395969159857926</v>
      </c>
      <c r="CO76">
        <f t="shared" si="66"/>
        <v>1.246576793093388</v>
      </c>
      <c r="CP76">
        <f t="shared" si="66"/>
        <v>1.1503683448442836</v>
      </c>
      <c r="CQ76">
        <f t="shared" si="66"/>
        <v>1.0519328542510977</v>
      </c>
      <c r="CR76">
        <f t="shared" si="66"/>
        <v>0.95225385619739367</v>
      </c>
      <c r="CS76">
        <f t="shared" si="66"/>
        <v>0.85232731028222664</v>
      </c>
      <c r="CT76">
        <f t="shared" si="63"/>
        <v>0.75315164952105629</v>
      </c>
      <c r="CU76">
        <f t="shared" si="63"/>
        <v>0.65571780433309346</v>
      </c>
      <c r="CV76">
        <f t="shared" si="63"/>
        <v>0.56099930149210753</v>
      </c>
      <c r="CW76">
        <f t="shared" si="63"/>
        <v>0.46994253696871457</v>
      </c>
      <c r="CX76">
        <f t="shared" si="63"/>
        <v>0.38345731985466613</v>
      </c>
      <c r="CY76">
        <f t="shared" si="64"/>
        <v>0.3024077818511538</v>
      </c>
      <c r="CZ76">
        <f t="shared" si="64"/>
        <v>0.22760374315049359</v>
      </c>
      <c r="DA76">
        <f t="shared" si="64"/>
        <v>0.15979262098045344</v>
      </c>
      <c r="DB76">
        <f t="shared" si="64"/>
        <v>9.9651961658382193E-2</v>
      </c>
      <c r="DC76">
        <f t="shared" si="64"/>
        <v>4.7782670772365865E-2</v>
      </c>
      <c r="DD76">
        <f t="shared" si="64"/>
        <v>4.7030091312293409E-3</v>
      </c>
      <c r="DE76">
        <f t="shared" si="64"/>
        <v>-2.9156585526151968E-2</v>
      </c>
      <c r="DF76">
        <f t="shared" si="64"/>
        <v>-5.3457799322455646E-2</v>
      </c>
      <c r="DG76">
        <f t="shared" si="64"/>
        <v>-6.7957822562341508E-2</v>
      </c>
      <c r="DH76">
        <f t="shared" si="64"/>
        <v>-7.2511775806667567E-2</v>
      </c>
      <c r="DI76">
        <f t="shared" si="64"/>
        <v>-6.7074157459953265E-2</v>
      </c>
      <c r="DJ76">
        <f t="shared" si="64"/>
        <v>-5.1699298407281491E-2</v>
      </c>
      <c r="DK76">
        <f t="shared" si="64"/>
        <v>-2.6540819158053064E-2</v>
      </c>
      <c r="DL76">
        <f t="shared" si="64"/>
        <v>8.1499050793601979E-3</v>
      </c>
      <c r="DM76">
        <f t="shared" si="64"/>
        <v>5.2026256055607401E-2</v>
      </c>
      <c r="DN76">
        <f t="shared" si="64"/>
        <v>0.10464983577532705</v>
      </c>
      <c r="DO76">
        <f t="shared" si="58"/>
        <v>0.1654948468250026</v>
      </c>
      <c r="DP76">
        <f t="shared" si="58"/>
        <v>0.23395334596691353</v>
      </c>
      <c r="DQ76">
        <f t="shared" si="58"/>
        <v>0.30934131850700264</v>
      </c>
      <c r="DR76">
        <f t="shared" si="58"/>
        <v>0.39090551274360097</v>
      </c>
      <c r="DS76">
        <f t="shared" si="58"/>
        <v>0.47783096620943444</v>
      </c>
      <c r="DT76">
        <f t="shared" si="58"/>
        <v>0.5692491485072072</v>
      </c>
      <c r="DU76">
        <f t="shared" ref="DU76:EJ139" si="68">SIN(DU$16)+ COS($A76)</f>
        <v>0.66424663937823492</v>
      </c>
      <c r="DV76">
        <f t="shared" si="68"/>
        <v>0.7618742552957265</v>
      </c>
      <c r="DW76">
        <f t="shared" si="68"/>
        <v>0.86115653339283527</v>
      </c>
      <c r="DX76">
        <f t="shared" si="68"/>
        <v>0.96110147796517265</v>
      </c>
      <c r="DY76">
        <f t="shared" si="68"/>
        <v>1.0607104721639782</v>
      </c>
      <c r="DZ76">
        <f t="shared" si="68"/>
        <v>1.1589882558455749</v>
      </c>
      <c r="EA76">
        <f t="shared" si="59"/>
        <v>1.2549528698817289</v>
      </c>
      <c r="EB76">
        <f t="shared" si="59"/>
        <v>1.3476454675706768</v>
      </c>
      <c r="EC76">
        <f t="shared" si="59"/>
        <v>1.4361398951164097</v>
      </c>
      <c r="ED76">
        <f t="shared" si="59"/>
        <v>1.5195519454512589</v>
      </c>
      <c r="EE76">
        <f t="shared" si="59"/>
        <v>1.5970481929406382</v>
      </c>
      <c r="EF76">
        <f t="shared" si="59"/>
        <v>1.6678543206964846</v>
      </c>
      <c r="EG76">
        <f t="shared" si="59"/>
        <v>1.7312628572956568</v>
      </c>
      <c r="EH76">
        <f t="shared" si="59"/>
        <v>1.7866402456005317</v>
      </c>
      <c r="EI76">
        <f t="shared" si="59"/>
        <v>1.8334331730524978</v>
      </c>
      <c r="EJ76">
        <f t="shared" si="59"/>
        <v>1.8711741001881408</v>
      </c>
      <c r="EK76">
        <f t="shared" si="59"/>
        <v>1.8994859321390118</v>
      </c>
      <c r="EL76">
        <f t="shared" si="59"/>
        <v>1.9180857864389063</v>
      </c>
      <c r="EM76">
        <f t="shared" si="59"/>
        <v>1.9267878194919534</v>
      </c>
      <c r="EN76">
        <f t="shared" si="59"/>
        <v>1.9255050834603975</v>
      </c>
      <c r="EO76">
        <f t="shared" si="54"/>
        <v>1.9142503950186494</v>
      </c>
      <c r="EP76">
        <f t="shared" si="54"/>
        <v>1.8931362072933133</v>
      </c>
      <c r="EQ76">
        <f t="shared" si="54"/>
        <v>1.8623734862687189</v>
      </c>
      <c r="ER76">
        <f t="shared" si="54"/>
        <v>1.82226960288454</v>
      </c>
      <c r="ES76">
        <f t="shared" si="54"/>
        <v>1.7732252618869702</v>
      </c>
      <c r="ET76">
        <f t="shared" si="54"/>
        <v>1.7157304981193522</v>
      </c>
      <c r="EU76">
        <f t="shared" si="54"/>
        <v>1.6503597802560119</v>
      </c>
      <c r="EV76">
        <f t="shared" si="54"/>
        <v>1.5777662709011526</v>
      </c>
      <c r="EW76">
        <f t="shared" si="54"/>
        <v>1.4986753004040245</v>
      </c>
      <c r="EX76">
        <f t="shared" si="54"/>
        <v>1.4138771195978355</v>
      </c>
      <c r="EY76">
        <f t="shared" si="54"/>
        <v>1.324219003874648</v>
      </c>
      <c r="EZ76">
        <f t="shared" si="54"/>
        <v>1.2305967874897381</v>
      </c>
      <c r="FA76">
        <f t="shared" si="54"/>
        <v>1.1339459126818325</v>
      </c>
      <c r="FB76">
        <f t="shared" si="54"/>
        <v>1.03523208304348</v>
      </c>
      <c r="FC76">
        <f t="shared" si="54"/>
        <v>0.93544161452997321</v>
      </c>
      <c r="FD76">
        <f t="shared" si="40"/>
        <v>0.83557158051635427</v>
      </c>
      <c r="FE76">
        <f t="shared" si="65"/>
        <v>0.73661984936984659</v>
      </c>
      <c r="FF76">
        <f t="shared" si="65"/>
        <v>0.63957511407897061</v>
      </c>
      <c r="FG76">
        <f t="shared" si="65"/>
        <v>0.54540701356002685</v>
      </c>
      <c r="FH76">
        <f t="shared" si="65"/>
        <v>0.45505644434556974</v>
      </c>
      <c r="FI76">
        <f t="shared" si="65"/>
        <v>0.36942615945725654</v>
      </c>
      <c r="FJ76">
        <f t="shared" si="65"/>
        <v>0.28937174839608848</v>
      </c>
      <c r="FK76">
        <f t="shared" si="65"/>
        <v>0.21569308837491286</v>
      </c>
      <c r="FL76">
        <f t="shared" si="65"/>
        <v>0.14912635220973747</v>
      </c>
      <c r="FM76">
        <f t="shared" si="65"/>
        <v>9.0336652724289146E-2</v>
      </c>
      <c r="FN76">
        <f t="shared" si="65"/>
        <v>3.9911397162531337E-2</v>
      </c>
      <c r="FO76">
        <f t="shared" si="65"/>
        <v>-1.6455819903324898E-3</v>
      </c>
      <c r="FP76">
        <f t="shared" si="65"/>
        <v>-3.39190611355209E-2</v>
      </c>
      <c r="FQ76">
        <f t="shared" si="65"/>
        <v>-5.6586574337607498E-2</v>
      </c>
      <c r="FR76">
        <f t="shared" si="65"/>
        <v>-6.942163529756018E-2</v>
      </c>
      <c r="FS76">
        <f t="shared" si="65"/>
        <v>-7.2296000328975207E-2</v>
      </c>
      <c r="FT76">
        <f t="shared" si="65"/>
        <v>-6.518094972659727E-2</v>
      </c>
      <c r="FU76">
        <f t="shared" si="60"/>
        <v>-4.8147574724121678E-2</v>
      </c>
      <c r="FV76">
        <f t="shared" si="60"/>
        <v>-2.1366067174088066E-2</v>
      </c>
      <c r="FW76">
        <f t="shared" si="60"/>
        <v>1.4895980952851384E-2</v>
      </c>
      <c r="FX76">
        <f t="shared" si="60"/>
        <v>6.0276251258454594E-2</v>
      </c>
      <c r="FY76">
        <f t="shared" si="60"/>
        <v>0.11432131908254739</v>
      </c>
      <c r="FZ76">
        <f t="shared" si="60"/>
        <v>0.17649118397235986</v>
      </c>
      <c r="GA76">
        <f t="shared" si="60"/>
        <v>0.24616466518853597</v>
      </c>
      <c r="GB76">
        <f t="shared" si="60"/>
        <v>0.3226456083377518</v>
      </c>
      <c r="GC76">
        <f t="shared" si="60"/>
        <v>0.40516984111730436</v>
      </c>
      <c r="GD76">
        <f t="shared" si="60"/>
        <v>0.49291280867213916</v>
      </c>
      <c r="GE76">
        <f t="shared" si="60"/>
        <v>0.58499781227442338</v>
      </c>
      <c r="GF76">
        <f t="shared" si="60"/>
        <v>0.68050476900741508</v>
      </c>
      <c r="GG76">
        <f t="shared" si="60"/>
        <v>0.77847940492983714</v>
      </c>
      <c r="GH76">
        <f t="shared" si="60"/>
        <v>0.87794278986566854</v>
      </c>
      <c r="GI76">
        <f t="shared" si="60"/>
        <v>0.97790111855084716</v>
      </c>
      <c r="GJ76">
        <f t="shared" si="55"/>
        <v>1.0773556404069882</v>
      </c>
      <c r="GK76">
        <f t="shared" si="55"/>
        <v>1.1753126387269957</v>
      </c>
      <c r="GL76">
        <f t="shared" si="55"/>
        <v>1.2707933595639314</v>
      </c>
      <c r="GM76">
        <f t="shared" si="52"/>
        <v>1.3628437911169291</v>
      </c>
      <c r="GN76">
        <f t="shared" si="52"/>
        <v>1.4505441959017324</v>
      </c>
      <c r="GO76">
        <f t="shared" si="52"/>
        <v>1.5330183004636369</v>
      </c>
      <c r="GP76">
        <f t="shared" si="52"/>
        <v>1.6094420508121714</v>
      </c>
      <c r="GQ76">
        <f t="shared" si="52"/>
        <v>1.6790518460961841</v>
      </c>
      <c r="GR76">
        <f t="shared" si="52"/>
        <v>1.7411521682511413</v>
      </c>
      <c r="GS76">
        <f t="shared" si="52"/>
        <v>1.7951225313857031</v>
      </c>
      <c r="GT76">
        <f t="shared" si="52"/>
        <v>1.8404236814716635</v>
      </c>
    </row>
    <row r="77" spans="1:202" x14ac:dyDescent="0.25">
      <c r="A77">
        <v>6</v>
      </c>
      <c r="B77">
        <f t="shared" si="61"/>
        <v>0.96017028665036597</v>
      </c>
      <c r="C77">
        <f t="shared" si="61"/>
        <v>1.0600037032971941</v>
      </c>
      <c r="D77">
        <f t="shared" si="61"/>
        <v>1.1588396174454272</v>
      </c>
      <c r="E77">
        <f t="shared" si="61"/>
        <v>1.2556904933117055</v>
      </c>
      <c r="F77">
        <f t="shared" si="61"/>
        <v>1.3495886289590164</v>
      </c>
      <c r="G77">
        <f t="shared" si="61"/>
        <v>1.4395958252545689</v>
      </c>
      <c r="H77">
        <f t="shared" si="61"/>
        <v>1.5248127600454013</v>
      </c>
      <c r="I77">
        <f t="shared" si="61"/>
        <v>1.6043879738880569</v>
      </c>
      <c r="J77">
        <f t="shared" si="61"/>
        <v>1.6775263775498888</v>
      </c>
      <c r="K77">
        <f t="shared" si="61"/>
        <v>1.7434971962778494</v>
      </c>
      <c r="L77">
        <f t="shared" si="61"/>
        <v>1.8016412714582626</v>
      </c>
      <c r="M77">
        <f t="shared" si="61"/>
        <v>1.8513776467118013</v>
      </c>
      <c r="N77">
        <f t="shared" si="61"/>
        <v>1.8922093726175921</v>
      </c>
      <c r="O77">
        <f t="shared" si="61"/>
        <v>1.9237284720675589</v>
      </c>
      <c r="P77">
        <f t="shared" si="61"/>
        <v>1.9456200166388262</v>
      </c>
      <c r="Q77">
        <f t="shared" si="61"/>
        <v>1.9576652732544204</v>
      </c>
      <c r="R77">
        <f t="shared" si="56"/>
        <v>1.9597438896918711</v>
      </c>
      <c r="S77">
        <f t="shared" si="56"/>
        <v>1.9518350971028346</v>
      </c>
      <c r="T77">
        <f t="shared" si="56"/>
        <v>1.934017917528561</v>
      </c>
      <c r="U77">
        <f t="shared" si="56"/>
        <v>1.9064703743377804</v>
      </c>
      <c r="V77">
        <f t="shared" si="56"/>
        <v>1.8694677134760478</v>
      </c>
      <c r="W77">
        <f t="shared" si="56"/>
        <v>1.8233796532992397</v>
      </c>
      <c r="X77">
        <f t="shared" si="56"/>
        <v>1.7686666904699559</v>
      </c>
      <c r="Y77">
        <f t="shared" si="56"/>
        <v>1.7058754988270861</v>
      </c>
      <c r="Z77">
        <f t="shared" si="56"/>
        <v>1.6356334672015169</v>
      </c>
      <c r="AA77">
        <f t="shared" si="56"/>
        <v>1.5586424307543225</v>
      </c>
      <c r="AB77">
        <f t="shared" si="56"/>
        <v>1.4756716584718301</v>
      </c>
      <c r="AC77">
        <f t="shared" si="56"/>
        <v>1.3875501668841959</v>
      </c>
      <c r="AD77">
        <f t="shared" si="56"/>
        <v>1.295158436806271</v>
      </c>
      <c r="AE77">
        <f t="shared" si="56"/>
        <v>1.1994196158643484</v>
      </c>
      <c r="AF77">
        <f t="shared" si="56"/>
        <v>1.1012902947102332</v>
      </c>
      <c r="AG77">
        <f t="shared" si="50"/>
        <v>1.0017509490836565</v>
      </c>
      <c r="AH77">
        <f t="shared" si="62"/>
        <v>0.9017961432227859</v>
      </c>
      <c r="AI77">
        <f t="shared" si="62"/>
        <v>0.80242459250711773</v>
      </c>
      <c r="AJ77">
        <f t="shared" si="62"/>
        <v>0.70462918462353474</v>
      </c>
      <c r="AK77">
        <f t="shared" si="62"/>
        <v>0.60938705896074619</v>
      </c>
      <c r="AL77">
        <f t="shared" si="62"/>
        <v>0.51764984335551345</v>
      </c>
      <c r="AM77">
        <f t="shared" si="62"/>
        <v>0.43033414574187256</v>
      </c>
      <c r="AN77">
        <f t="shared" si="62"/>
        <v>0.34831239570764705</v>
      </c>
      <c r="AO77">
        <f t="shared" si="62"/>
        <v>0.2724041274663922</v>
      </c>
      <c r="AP77">
        <f t="shared" si="62"/>
        <v>0.20336779134243776</v>
      </c>
      <c r="AQ77">
        <f t="shared" si="62"/>
        <v>0.14189317558595571</v>
      </c>
      <c r="AR77">
        <f t="shared" si="62"/>
        <v>8.8594514236777777E-2</v>
      </c>
      <c r="AS77">
        <f t="shared" si="62"/>
        <v>4.4004349900911066E-2</v>
      </c>
      <c r="AT77">
        <f t="shared" si="62"/>
        <v>8.5682127608499581E-3</v>
      </c>
      <c r="AU77">
        <f t="shared" si="62"/>
        <v>-1.7359831014731042E-2</v>
      </c>
      <c r="AV77">
        <f t="shared" si="5"/>
        <v>-3.3520716983098442E-2</v>
      </c>
      <c r="AW77">
        <f t="shared" si="62"/>
        <v>-3.9752970913734864E-2</v>
      </c>
      <c r="AX77">
        <f t="shared" si="57"/>
        <v>-3.5994322185474714E-2</v>
      </c>
      <c r="AY77">
        <f t="shared" si="57"/>
        <v>-2.228232597396651E-2</v>
      </c>
      <c r="AZ77">
        <f t="shared" si="57"/>
        <v>1.2460119872275133E-3</v>
      </c>
      <c r="BA77">
        <f t="shared" si="57"/>
        <v>3.4355604322633515E-2</v>
      </c>
      <c r="BB77">
        <f t="shared" si="57"/>
        <v>7.671563093021283E-2</v>
      </c>
      <c r="BC77">
        <f t="shared" si="57"/>
        <v>0.12790284442646471</v>
      </c>
      <c r="BD77">
        <f t="shared" si="57"/>
        <v>0.18740579909437882</v>
      </c>
      <c r="BE77">
        <f t="shared" si="57"/>
        <v>0.25462996107997404</v>
      </c>
      <c r="BF77">
        <f t="shared" si="57"/>
        <v>0.32890364877804434</v>
      </c>
      <c r="BG77">
        <f t="shared" si="57"/>
        <v>0.40948474405272839</v>
      </c>
      <c r="BH77">
        <f t="shared" si="57"/>
        <v>0.4955681072366086</v>
      </c>
      <c r="BI77">
        <f t="shared" si="57"/>
        <v>0.58629362182013001</v>
      </c>
      <c r="BJ77">
        <f t="shared" si="57"/>
        <v>0.68075478845144011</v>
      </c>
      <c r="BK77">
        <f t="shared" si="57"/>
        <v>0.77800778237827006</v>
      </c>
      <c r="BL77">
        <f t="shared" si="53"/>
        <v>0.87708088383286953</v>
      </c>
      <c r="BM77">
        <f t="shared" si="53"/>
        <v>0.97698418713471569</v>
      </c>
      <c r="BN77">
        <f t="shared" si="53"/>
        <v>1.0767194915008595</v>
      </c>
      <c r="BO77">
        <f t="shared" si="51"/>
        <v>1.1752902747381815</v>
      </c>
      <c r="BP77">
        <f t="shared" si="51"/>
        <v>1.2717116501637438</v>
      </c>
      <c r="BQ77">
        <f t="shared" si="51"/>
        <v>1.3650202072669644</v>
      </c>
      <c r="BR77">
        <f t="shared" si="51"/>
        <v>1.4542836377889741</v>
      </c>
      <c r="BS77">
        <f t="shared" si="51"/>
        <v>1.5386100510385661</v>
      </c>
      <c r="BT77">
        <f t="shared" si="51"/>
        <v>1.6171568853691549</v>
      </c>
      <c r="BU77">
        <f t="shared" si="51"/>
        <v>1.689139326776242</v>
      </c>
      <c r="BV77">
        <f t="shared" si="51"/>
        <v>1.7538381504995191</v>
      </c>
      <c r="BW77">
        <f t="shared" si="51"/>
        <v>1.8106069072789304</v>
      </c>
      <c r="BX77">
        <f t="shared" si="51"/>
        <v>1.858878382461993</v>
      </c>
      <c r="BY77">
        <f t="shared" si="51"/>
        <v>1.8981702634251048</v>
      </c>
      <c r="BZ77">
        <f t="shared" si="51"/>
        <v>1.9280899586818523</v>
      </c>
      <c r="CA77">
        <f t="shared" si="51"/>
        <v>1.9483385205273662</v>
      </c>
      <c r="CB77">
        <f t="shared" si="51"/>
        <v>1.958713632024971</v>
      </c>
      <c r="CC77">
        <f t="shared" si="51"/>
        <v>1.959111628490138</v>
      </c>
      <c r="CD77">
        <f t="shared" si="66"/>
        <v>1.9495285332737478</v>
      </c>
      <c r="CE77">
        <f t="shared" si="66"/>
        <v>1.9300600974954523</v>
      </c>
      <c r="CF77">
        <f t="shared" si="66"/>
        <v>1.9009008433301391</v>
      </c>
      <c r="CG77">
        <f t="shared" si="66"/>
        <v>1.8623421204066593</v>
      </c>
      <c r="CH77">
        <f t="shared" si="66"/>
        <v>1.8147691947386464</v>
      </c>
      <c r="CI77">
        <f t="shared" si="66"/>
        <v>1.7586573992738561</v>
      </c>
      <c r="CJ77">
        <f t="shared" si="66"/>
        <v>1.6945673845244793</v>
      </c>
      <c r="CK77">
        <f t="shared" si="66"/>
        <v>1.6231395167325493</v>
      </c>
      <c r="CL77">
        <f t="shared" si="66"/>
        <v>1.5450874795421277</v>
      </c>
      <c r="CM77">
        <f t="shared" si="66"/>
        <v>1.4611911431082505</v>
      </c>
      <c r="CN77">
        <f t="shared" si="66"/>
        <v>1.3722887718921226</v>
      </c>
      <c r="CO77">
        <f t="shared" si="66"/>
        <v>1.279268648999718</v>
      </c>
      <c r="CP77">
        <f t="shared" si="66"/>
        <v>1.1830602007506137</v>
      </c>
      <c r="CQ77">
        <f t="shared" si="66"/>
        <v>1.0846247101574278</v>
      </c>
      <c r="CR77">
        <f t="shared" si="66"/>
        <v>0.98494571210372373</v>
      </c>
      <c r="CS77">
        <f t="shared" si="66"/>
        <v>0.88501916618855669</v>
      </c>
      <c r="CT77">
        <f t="shared" si="63"/>
        <v>0.78584350542738635</v>
      </c>
      <c r="CU77">
        <f t="shared" si="63"/>
        <v>0.68840966023942352</v>
      </c>
      <c r="CV77">
        <f t="shared" si="63"/>
        <v>0.59369115739843759</v>
      </c>
      <c r="CW77">
        <f t="shared" si="63"/>
        <v>0.50263439287504463</v>
      </c>
      <c r="CX77">
        <f t="shared" si="63"/>
        <v>0.41614917576099619</v>
      </c>
      <c r="CY77">
        <f t="shared" si="64"/>
        <v>0.33509963775748386</v>
      </c>
      <c r="CZ77">
        <f t="shared" si="64"/>
        <v>0.26029559905682365</v>
      </c>
      <c r="DA77">
        <f t="shared" si="64"/>
        <v>0.1924844768867835</v>
      </c>
      <c r="DB77">
        <f t="shared" si="64"/>
        <v>0.13234381756471225</v>
      </c>
      <c r="DC77">
        <f t="shared" si="64"/>
        <v>8.0474526678695923E-2</v>
      </c>
      <c r="DD77">
        <f t="shared" si="64"/>
        <v>3.7394865037559399E-2</v>
      </c>
      <c r="DE77">
        <f t="shared" si="64"/>
        <v>3.5352703801780905E-3</v>
      </c>
      <c r="DF77">
        <f t="shared" si="64"/>
        <v>-2.0765943416125587E-2</v>
      </c>
      <c r="DG77">
        <f t="shared" si="64"/>
        <v>-3.5265966656011449E-2</v>
      </c>
      <c r="DH77">
        <f t="shared" si="64"/>
        <v>-3.9819919900337508E-2</v>
      </c>
      <c r="DI77">
        <f t="shared" si="64"/>
        <v>-3.4382301553623207E-2</v>
      </c>
      <c r="DJ77">
        <f t="shared" si="64"/>
        <v>-1.9007442500951433E-2</v>
      </c>
      <c r="DK77">
        <f t="shared" si="64"/>
        <v>6.1510367482769945E-3</v>
      </c>
      <c r="DL77">
        <f t="shared" si="64"/>
        <v>4.0841760985690256E-2</v>
      </c>
      <c r="DM77">
        <f t="shared" si="64"/>
        <v>8.4718111961937459E-2</v>
      </c>
      <c r="DN77">
        <f t="shared" si="64"/>
        <v>0.13734169168165711</v>
      </c>
      <c r="DO77">
        <f t="shared" si="58"/>
        <v>0.19818670273133265</v>
      </c>
      <c r="DP77">
        <f t="shared" si="58"/>
        <v>0.26664520187324359</v>
      </c>
      <c r="DQ77">
        <f t="shared" si="58"/>
        <v>0.3420331744133327</v>
      </c>
      <c r="DR77">
        <f t="shared" si="58"/>
        <v>0.42359736864993103</v>
      </c>
      <c r="DS77">
        <f t="shared" si="58"/>
        <v>0.5105228221157645</v>
      </c>
      <c r="DT77">
        <f t="shared" si="58"/>
        <v>0.60194100441353726</v>
      </c>
      <c r="DU77">
        <f t="shared" si="68"/>
        <v>0.69693849528456497</v>
      </c>
      <c r="DV77">
        <f t="shared" si="68"/>
        <v>0.79456611120205656</v>
      </c>
      <c r="DW77">
        <f t="shared" si="68"/>
        <v>0.89384838929916532</v>
      </c>
      <c r="DX77">
        <f t="shared" si="68"/>
        <v>0.9937933338715027</v>
      </c>
      <c r="DY77">
        <f t="shared" si="68"/>
        <v>1.0934023280703082</v>
      </c>
      <c r="DZ77">
        <f t="shared" si="68"/>
        <v>1.1916801117519049</v>
      </c>
      <c r="EA77">
        <f t="shared" si="59"/>
        <v>1.287644725788059</v>
      </c>
      <c r="EB77">
        <f t="shared" si="59"/>
        <v>1.3803373234770069</v>
      </c>
      <c r="EC77">
        <f t="shared" si="59"/>
        <v>1.4688317510227398</v>
      </c>
      <c r="ED77">
        <f t="shared" si="59"/>
        <v>1.552243801357589</v>
      </c>
      <c r="EE77">
        <f t="shared" si="59"/>
        <v>1.6297400488469682</v>
      </c>
      <c r="EF77">
        <f t="shared" si="59"/>
        <v>1.7005461766028147</v>
      </c>
      <c r="EG77">
        <f t="shared" si="59"/>
        <v>1.7639547132019868</v>
      </c>
      <c r="EH77">
        <f t="shared" si="59"/>
        <v>1.8193321015068618</v>
      </c>
      <c r="EI77">
        <f t="shared" si="59"/>
        <v>1.8661250289588278</v>
      </c>
      <c r="EJ77">
        <f t="shared" si="59"/>
        <v>1.9038659560944708</v>
      </c>
      <c r="EK77">
        <f t="shared" si="59"/>
        <v>1.9321777880453419</v>
      </c>
      <c r="EL77">
        <f t="shared" si="59"/>
        <v>1.9507776423452363</v>
      </c>
      <c r="EM77">
        <f t="shared" si="59"/>
        <v>1.9594796753982835</v>
      </c>
      <c r="EN77">
        <f t="shared" si="59"/>
        <v>1.9581969393667276</v>
      </c>
      <c r="EO77">
        <f t="shared" si="54"/>
        <v>1.9469422509249794</v>
      </c>
      <c r="EP77">
        <f t="shared" si="54"/>
        <v>1.9258280631996434</v>
      </c>
      <c r="EQ77">
        <f t="shared" si="54"/>
        <v>1.895065342175049</v>
      </c>
      <c r="ER77">
        <f t="shared" si="54"/>
        <v>1.85496145879087</v>
      </c>
      <c r="ES77">
        <f t="shared" si="54"/>
        <v>1.8059171177933002</v>
      </c>
      <c r="ET77">
        <f t="shared" si="54"/>
        <v>1.7484223540256822</v>
      </c>
      <c r="EU77">
        <f t="shared" si="54"/>
        <v>1.683051636162342</v>
      </c>
      <c r="EV77">
        <f t="shared" si="54"/>
        <v>1.6104581268074827</v>
      </c>
      <c r="EW77">
        <f t="shared" si="54"/>
        <v>1.5313671563103546</v>
      </c>
      <c r="EX77">
        <f t="shared" si="54"/>
        <v>1.4465689755041655</v>
      </c>
      <c r="EY77">
        <f t="shared" si="54"/>
        <v>1.356910859780978</v>
      </c>
      <c r="EZ77">
        <f t="shared" si="54"/>
        <v>1.2632886433960682</v>
      </c>
      <c r="FA77">
        <f t="shared" si="54"/>
        <v>1.1666377685881626</v>
      </c>
      <c r="FB77">
        <f t="shared" si="54"/>
        <v>1.0679239389498101</v>
      </c>
      <c r="FC77">
        <f t="shared" si="54"/>
        <v>0.96813347043630327</v>
      </c>
      <c r="FD77">
        <f t="shared" si="40"/>
        <v>0.86826343642268433</v>
      </c>
      <c r="FE77">
        <f t="shared" si="65"/>
        <v>0.76931170527617665</v>
      </c>
      <c r="FF77">
        <f t="shared" si="65"/>
        <v>0.67226696998530067</v>
      </c>
      <c r="FG77">
        <f t="shared" si="65"/>
        <v>0.57809886946635691</v>
      </c>
      <c r="FH77">
        <f t="shared" si="65"/>
        <v>0.4877483002518998</v>
      </c>
      <c r="FI77">
        <f t="shared" si="65"/>
        <v>0.4021180153635866</v>
      </c>
      <c r="FJ77">
        <f t="shared" si="65"/>
        <v>0.32206360430241854</v>
      </c>
      <c r="FK77">
        <f t="shared" si="65"/>
        <v>0.24838494428124291</v>
      </c>
      <c r="FL77">
        <f t="shared" si="65"/>
        <v>0.18181820811606753</v>
      </c>
      <c r="FM77">
        <f t="shared" si="65"/>
        <v>0.1230285086306192</v>
      </c>
      <c r="FN77">
        <f t="shared" si="65"/>
        <v>7.2603253068861395E-2</v>
      </c>
      <c r="FO77">
        <f t="shared" si="65"/>
        <v>3.1046273915997569E-2</v>
      </c>
      <c r="FP77">
        <f t="shared" si="65"/>
        <v>-1.227205229190842E-3</v>
      </c>
      <c r="FQ77">
        <f t="shared" si="65"/>
        <v>-2.389471843127744E-2</v>
      </c>
      <c r="FR77">
        <f t="shared" si="65"/>
        <v>-3.6729779391230122E-2</v>
      </c>
      <c r="FS77">
        <f t="shared" si="65"/>
        <v>-3.9604144422645149E-2</v>
      </c>
      <c r="FT77">
        <f t="shared" si="65"/>
        <v>-3.2489093820267212E-2</v>
      </c>
      <c r="FU77">
        <f t="shared" si="60"/>
        <v>-1.5455718817791619E-2</v>
      </c>
      <c r="FV77">
        <f t="shared" si="60"/>
        <v>1.1325788732241993E-2</v>
      </c>
      <c r="FW77">
        <f t="shared" si="60"/>
        <v>4.7587836859181443E-2</v>
      </c>
      <c r="FX77">
        <f t="shared" si="60"/>
        <v>9.2968107164784652E-2</v>
      </c>
      <c r="FY77">
        <f t="shared" si="60"/>
        <v>0.14701317498887745</v>
      </c>
      <c r="FZ77">
        <f t="shared" si="60"/>
        <v>0.20918303987868991</v>
      </c>
      <c r="GA77">
        <f t="shared" si="60"/>
        <v>0.27885652109486603</v>
      </c>
      <c r="GB77">
        <f t="shared" si="60"/>
        <v>0.35533746424408186</v>
      </c>
      <c r="GC77">
        <f t="shared" si="60"/>
        <v>0.43786169702363442</v>
      </c>
      <c r="GD77">
        <f t="shared" si="60"/>
        <v>0.52560466457846922</v>
      </c>
      <c r="GE77">
        <f t="shared" si="60"/>
        <v>0.61768966818075344</v>
      </c>
      <c r="GF77">
        <f t="shared" si="60"/>
        <v>0.71319662491374514</v>
      </c>
      <c r="GG77">
        <f t="shared" si="60"/>
        <v>0.8111712608361672</v>
      </c>
      <c r="GH77">
        <f t="shared" si="60"/>
        <v>0.9106346457719986</v>
      </c>
      <c r="GI77">
        <f t="shared" si="60"/>
        <v>1.0105929744571771</v>
      </c>
      <c r="GJ77">
        <f t="shared" si="55"/>
        <v>1.1100474963133182</v>
      </c>
      <c r="GK77">
        <f t="shared" si="55"/>
        <v>1.2080044946333257</v>
      </c>
      <c r="GL77">
        <f t="shared" si="55"/>
        <v>1.3034852154702614</v>
      </c>
      <c r="GM77">
        <f t="shared" si="52"/>
        <v>1.3955356470232592</v>
      </c>
      <c r="GN77">
        <f t="shared" si="52"/>
        <v>1.4832360518080625</v>
      </c>
      <c r="GO77">
        <f t="shared" si="52"/>
        <v>1.5657101563699669</v>
      </c>
      <c r="GP77">
        <f t="shared" si="52"/>
        <v>1.6421339067185015</v>
      </c>
      <c r="GQ77">
        <f t="shared" si="52"/>
        <v>1.7117437020025141</v>
      </c>
      <c r="GR77">
        <f t="shared" si="52"/>
        <v>1.7738440241574713</v>
      </c>
      <c r="GS77">
        <f t="shared" si="52"/>
        <v>1.8278143872920332</v>
      </c>
      <c r="GT77">
        <f t="shared" si="52"/>
        <v>1.8731155373779935</v>
      </c>
    </row>
    <row r="78" spans="1:202" x14ac:dyDescent="0.25">
      <c r="A78">
        <v>6.1</v>
      </c>
      <c r="B78">
        <f t="shared" si="61"/>
        <v>0.98326843844258449</v>
      </c>
      <c r="C78">
        <f t="shared" si="61"/>
        <v>1.0831018550894127</v>
      </c>
      <c r="D78">
        <f t="shared" si="61"/>
        <v>1.1819377692376456</v>
      </c>
      <c r="E78">
        <f t="shared" si="61"/>
        <v>1.2787886451039241</v>
      </c>
      <c r="F78">
        <f t="shared" si="61"/>
        <v>1.3726867807512351</v>
      </c>
      <c r="G78">
        <f t="shared" si="61"/>
        <v>1.4626939770467875</v>
      </c>
      <c r="H78">
        <f t="shared" si="61"/>
        <v>1.54791091183762</v>
      </c>
      <c r="I78">
        <f t="shared" si="61"/>
        <v>1.6274861256802755</v>
      </c>
      <c r="J78">
        <f t="shared" si="61"/>
        <v>1.7006245293421074</v>
      </c>
      <c r="K78">
        <f t="shared" si="61"/>
        <v>1.766595348070068</v>
      </c>
      <c r="L78">
        <f t="shared" si="61"/>
        <v>1.824739423250481</v>
      </c>
      <c r="M78">
        <f t="shared" si="61"/>
        <v>1.8744757985040199</v>
      </c>
      <c r="N78">
        <f t="shared" si="61"/>
        <v>1.9153075244098108</v>
      </c>
      <c r="O78">
        <f t="shared" si="61"/>
        <v>1.9468266238597773</v>
      </c>
      <c r="P78">
        <f t="shared" si="61"/>
        <v>1.9687181684310446</v>
      </c>
      <c r="Q78">
        <f t="shared" si="61"/>
        <v>1.9807634250466388</v>
      </c>
      <c r="R78">
        <f t="shared" si="56"/>
        <v>1.9828420414840897</v>
      </c>
      <c r="S78">
        <f t="shared" si="56"/>
        <v>1.9749332488950531</v>
      </c>
      <c r="T78">
        <f t="shared" si="56"/>
        <v>1.9571160693207796</v>
      </c>
      <c r="U78">
        <f t="shared" si="56"/>
        <v>1.9295685261299989</v>
      </c>
      <c r="V78">
        <f t="shared" si="56"/>
        <v>1.8925658652682662</v>
      </c>
      <c r="W78">
        <f t="shared" si="56"/>
        <v>1.8464778050914581</v>
      </c>
      <c r="X78">
        <f t="shared" si="56"/>
        <v>1.7917648422621746</v>
      </c>
      <c r="Y78">
        <f t="shared" si="56"/>
        <v>1.7289736506193047</v>
      </c>
      <c r="Z78">
        <f t="shared" si="56"/>
        <v>1.6587316189937353</v>
      </c>
      <c r="AA78">
        <f t="shared" si="56"/>
        <v>1.5817405825465412</v>
      </c>
      <c r="AB78">
        <f t="shared" si="56"/>
        <v>1.4987698102640485</v>
      </c>
      <c r="AC78">
        <f t="shared" si="56"/>
        <v>1.4106483186764143</v>
      </c>
      <c r="AD78">
        <f t="shared" si="56"/>
        <v>1.3182565885984896</v>
      </c>
      <c r="AE78">
        <f t="shared" si="56"/>
        <v>1.2225177676565668</v>
      </c>
      <c r="AF78">
        <f t="shared" si="56"/>
        <v>1.1243884465024516</v>
      </c>
      <c r="AG78">
        <f t="shared" si="50"/>
        <v>1.0248491008758749</v>
      </c>
      <c r="AH78">
        <f t="shared" si="62"/>
        <v>0.92489429501500442</v>
      </c>
      <c r="AI78">
        <f t="shared" si="62"/>
        <v>0.82552274429933625</v>
      </c>
      <c r="AJ78">
        <f t="shared" si="62"/>
        <v>0.72772733641575327</v>
      </c>
      <c r="AK78">
        <f t="shared" si="62"/>
        <v>0.6324852107529646</v>
      </c>
      <c r="AL78">
        <f t="shared" si="62"/>
        <v>0.54074799514773209</v>
      </c>
      <c r="AM78">
        <f t="shared" si="62"/>
        <v>0.45343229753409109</v>
      </c>
      <c r="AN78">
        <f t="shared" si="62"/>
        <v>0.37141054749986557</v>
      </c>
      <c r="AO78">
        <f t="shared" si="62"/>
        <v>0.29550227925861072</v>
      </c>
      <c r="AP78">
        <f t="shared" si="62"/>
        <v>0.22646594313465629</v>
      </c>
      <c r="AQ78">
        <f t="shared" si="62"/>
        <v>0.16499132737817424</v>
      </c>
      <c r="AR78">
        <f t="shared" si="62"/>
        <v>0.1116926660289963</v>
      </c>
      <c r="AS78">
        <f t="shared" si="62"/>
        <v>6.710250169312959E-2</v>
      </c>
      <c r="AT78">
        <f t="shared" si="62"/>
        <v>3.1666364553068482E-2</v>
      </c>
      <c r="AU78">
        <f t="shared" si="62"/>
        <v>5.7383207774874823E-3</v>
      </c>
      <c r="AV78">
        <f t="shared" si="5"/>
        <v>-1.0422565190879918E-2</v>
      </c>
      <c r="AW78">
        <f t="shared" si="62"/>
        <v>-1.665481912151634E-2</v>
      </c>
      <c r="AX78">
        <f t="shared" si="57"/>
        <v>-1.289617039325619E-2</v>
      </c>
      <c r="AY78">
        <f t="shared" si="57"/>
        <v>8.1582581825201395E-4</v>
      </c>
      <c r="AZ78">
        <f t="shared" si="57"/>
        <v>2.4344163779446037E-2</v>
      </c>
      <c r="BA78">
        <f t="shared" si="57"/>
        <v>5.7453756114852039E-2</v>
      </c>
      <c r="BB78">
        <f t="shared" si="57"/>
        <v>9.9813782722431355E-2</v>
      </c>
      <c r="BC78">
        <f t="shared" si="57"/>
        <v>0.15100099621868324</v>
      </c>
      <c r="BD78">
        <f t="shared" si="57"/>
        <v>0.21050395088659735</v>
      </c>
      <c r="BE78">
        <f t="shared" si="57"/>
        <v>0.27772811287219257</v>
      </c>
      <c r="BF78">
        <f t="shared" si="57"/>
        <v>0.35200180057026287</v>
      </c>
      <c r="BG78">
        <f t="shared" si="57"/>
        <v>0.43258289584494691</v>
      </c>
      <c r="BH78">
        <f t="shared" si="57"/>
        <v>0.51866625902882713</v>
      </c>
      <c r="BI78">
        <f t="shared" si="57"/>
        <v>0.60939177361234842</v>
      </c>
      <c r="BJ78">
        <f t="shared" si="57"/>
        <v>0.70385294024365863</v>
      </c>
      <c r="BK78">
        <f t="shared" si="57"/>
        <v>0.80110593417048859</v>
      </c>
      <c r="BL78">
        <f t="shared" si="53"/>
        <v>0.90017903562508805</v>
      </c>
      <c r="BM78">
        <f t="shared" si="53"/>
        <v>1.0000823389269342</v>
      </c>
      <c r="BN78">
        <f t="shared" si="53"/>
        <v>1.0998176432930782</v>
      </c>
      <c r="BO78">
        <f t="shared" si="51"/>
        <v>1.1983884265303999</v>
      </c>
      <c r="BP78">
        <f t="shared" si="51"/>
        <v>1.2948098019559624</v>
      </c>
      <c r="BQ78">
        <f t="shared" si="51"/>
        <v>1.3881183590591828</v>
      </c>
      <c r="BR78">
        <f t="shared" si="51"/>
        <v>1.4773817895811927</v>
      </c>
      <c r="BS78">
        <f t="shared" si="51"/>
        <v>1.5617082028307845</v>
      </c>
      <c r="BT78">
        <f t="shared" si="51"/>
        <v>1.6402550371613736</v>
      </c>
      <c r="BU78">
        <f t="shared" si="51"/>
        <v>1.7122374785684604</v>
      </c>
      <c r="BV78">
        <f t="shared" si="51"/>
        <v>1.7769363022917375</v>
      </c>
      <c r="BW78">
        <f t="shared" si="51"/>
        <v>1.833705059071149</v>
      </c>
      <c r="BX78">
        <f t="shared" si="51"/>
        <v>1.8819765342542114</v>
      </c>
      <c r="BY78">
        <f t="shared" si="51"/>
        <v>1.9212684152173234</v>
      </c>
      <c r="BZ78">
        <f t="shared" si="51"/>
        <v>1.9511881104740709</v>
      </c>
      <c r="CA78">
        <f t="shared" si="51"/>
        <v>1.9714366723195849</v>
      </c>
      <c r="CB78">
        <f t="shared" si="51"/>
        <v>1.9818117838171894</v>
      </c>
      <c r="CC78">
        <f t="shared" si="51"/>
        <v>1.9822097802823566</v>
      </c>
      <c r="CD78">
        <f t="shared" si="66"/>
        <v>1.9726266850659662</v>
      </c>
      <c r="CE78">
        <f t="shared" si="66"/>
        <v>1.9531582492876707</v>
      </c>
      <c r="CF78">
        <f t="shared" si="66"/>
        <v>1.9239989951223575</v>
      </c>
      <c r="CG78">
        <f t="shared" si="66"/>
        <v>1.8854402721988777</v>
      </c>
      <c r="CH78">
        <f t="shared" si="66"/>
        <v>1.837867346530865</v>
      </c>
      <c r="CI78">
        <f t="shared" si="66"/>
        <v>1.7817555510660747</v>
      </c>
      <c r="CJ78">
        <f t="shared" si="66"/>
        <v>1.7176655363166979</v>
      </c>
      <c r="CK78">
        <f t="shared" si="66"/>
        <v>1.6462376685247677</v>
      </c>
      <c r="CL78">
        <f t="shared" si="66"/>
        <v>1.5681856313343463</v>
      </c>
      <c r="CM78">
        <f t="shared" si="66"/>
        <v>1.4842892949004691</v>
      </c>
      <c r="CN78">
        <f t="shared" si="66"/>
        <v>1.395386923684341</v>
      </c>
      <c r="CO78">
        <f t="shared" si="66"/>
        <v>1.3023668007919367</v>
      </c>
      <c r="CP78">
        <f t="shared" si="66"/>
        <v>1.2061583525428321</v>
      </c>
      <c r="CQ78">
        <f t="shared" si="66"/>
        <v>1.1077228619496462</v>
      </c>
      <c r="CR78">
        <f t="shared" si="66"/>
        <v>1.0080438638959424</v>
      </c>
      <c r="CS78">
        <f t="shared" si="66"/>
        <v>0.90811731798077522</v>
      </c>
      <c r="CT78">
        <f t="shared" si="63"/>
        <v>0.80894165721960487</v>
      </c>
      <c r="CU78">
        <f t="shared" si="63"/>
        <v>0.71150781203164204</v>
      </c>
      <c r="CV78">
        <f t="shared" si="63"/>
        <v>0.61678930919065611</v>
      </c>
      <c r="CW78">
        <f t="shared" si="63"/>
        <v>0.52573254466726316</v>
      </c>
      <c r="CX78">
        <f t="shared" si="63"/>
        <v>0.43924732755321472</v>
      </c>
      <c r="CY78">
        <f t="shared" si="64"/>
        <v>0.35819778954970238</v>
      </c>
      <c r="CZ78">
        <f t="shared" si="64"/>
        <v>0.28339375084904217</v>
      </c>
      <c r="DA78">
        <f t="shared" si="64"/>
        <v>0.21558262867900202</v>
      </c>
      <c r="DB78">
        <f t="shared" si="64"/>
        <v>0.15544196935693078</v>
      </c>
      <c r="DC78">
        <f t="shared" si="64"/>
        <v>0.10357267847091445</v>
      </c>
      <c r="DD78">
        <f t="shared" si="64"/>
        <v>6.0493016829777924E-2</v>
      </c>
      <c r="DE78">
        <f t="shared" si="64"/>
        <v>2.6633422172396615E-2</v>
      </c>
      <c r="DF78">
        <f t="shared" si="64"/>
        <v>2.3322083760929369E-3</v>
      </c>
      <c r="DG78">
        <f t="shared" si="64"/>
        <v>-1.2167814863792925E-2</v>
      </c>
      <c r="DH78">
        <f t="shared" si="64"/>
        <v>-1.6721768108118984E-2</v>
      </c>
      <c r="DI78">
        <f t="shared" si="64"/>
        <v>-1.1284149761404683E-2</v>
      </c>
      <c r="DJ78">
        <f t="shared" si="64"/>
        <v>4.0907092912670917E-3</v>
      </c>
      <c r="DK78">
        <f t="shared" si="64"/>
        <v>2.9249188540495519E-2</v>
      </c>
      <c r="DL78">
        <f t="shared" si="64"/>
        <v>6.3939912777908781E-2</v>
      </c>
      <c r="DM78">
        <f t="shared" si="64"/>
        <v>0.10781626375415598</v>
      </c>
      <c r="DN78">
        <f t="shared" si="64"/>
        <v>0.16043984347387563</v>
      </c>
      <c r="DO78">
        <f t="shared" si="58"/>
        <v>0.22128485452355118</v>
      </c>
      <c r="DP78">
        <f t="shared" si="58"/>
        <v>0.28974335366546211</v>
      </c>
      <c r="DQ78">
        <f t="shared" si="58"/>
        <v>0.36513132620555122</v>
      </c>
      <c r="DR78">
        <f t="shared" si="58"/>
        <v>0.44669552044214955</v>
      </c>
      <c r="DS78">
        <f t="shared" si="58"/>
        <v>0.53362097390798302</v>
      </c>
      <c r="DT78">
        <f t="shared" si="58"/>
        <v>0.62503915620575579</v>
      </c>
      <c r="DU78">
        <f t="shared" si="68"/>
        <v>0.72003664707678361</v>
      </c>
      <c r="DV78">
        <f t="shared" si="68"/>
        <v>0.81766426299427508</v>
      </c>
      <c r="DW78">
        <f t="shared" si="68"/>
        <v>0.91694654109138385</v>
      </c>
      <c r="DX78">
        <f t="shared" si="68"/>
        <v>1.0168914856637212</v>
      </c>
      <c r="DY78">
        <f t="shared" si="68"/>
        <v>1.1165004798625267</v>
      </c>
      <c r="DZ78">
        <f t="shared" si="68"/>
        <v>1.2147782635441233</v>
      </c>
      <c r="EA78">
        <f t="shared" si="59"/>
        <v>1.3107428775802776</v>
      </c>
      <c r="EB78">
        <f t="shared" si="59"/>
        <v>1.4034354752692253</v>
      </c>
      <c r="EC78">
        <f t="shared" si="59"/>
        <v>1.4919299028149582</v>
      </c>
      <c r="ED78">
        <f t="shared" si="59"/>
        <v>1.5753419531498074</v>
      </c>
      <c r="EE78">
        <f t="shared" si="59"/>
        <v>1.6528382006391868</v>
      </c>
      <c r="EF78">
        <f t="shared" si="59"/>
        <v>1.7236443283950331</v>
      </c>
      <c r="EG78">
        <f t="shared" si="59"/>
        <v>1.7870528649942055</v>
      </c>
      <c r="EH78">
        <f t="shared" si="59"/>
        <v>1.8424302532990802</v>
      </c>
      <c r="EI78">
        <f t="shared" si="59"/>
        <v>1.8892231807510464</v>
      </c>
      <c r="EJ78">
        <f t="shared" si="59"/>
        <v>1.9269641078866893</v>
      </c>
      <c r="EK78">
        <f t="shared" si="59"/>
        <v>1.9552759398375605</v>
      </c>
      <c r="EL78">
        <f t="shared" si="59"/>
        <v>1.973875794137455</v>
      </c>
      <c r="EM78">
        <f t="shared" si="59"/>
        <v>1.9825778271905021</v>
      </c>
      <c r="EN78">
        <f t="shared" si="59"/>
        <v>1.9812950911589462</v>
      </c>
      <c r="EO78">
        <f t="shared" si="54"/>
        <v>1.9700404027171978</v>
      </c>
      <c r="EP78">
        <f t="shared" si="54"/>
        <v>1.9489262149918618</v>
      </c>
      <c r="EQ78">
        <f t="shared" si="54"/>
        <v>1.9181634939672674</v>
      </c>
      <c r="ER78">
        <f t="shared" si="54"/>
        <v>1.8780596105830887</v>
      </c>
      <c r="ES78">
        <f t="shared" si="54"/>
        <v>1.8290152695855189</v>
      </c>
      <c r="ET78">
        <f t="shared" si="54"/>
        <v>1.7715205058179007</v>
      </c>
      <c r="EU78">
        <f t="shared" si="54"/>
        <v>1.7061497879545606</v>
      </c>
      <c r="EV78">
        <f t="shared" si="54"/>
        <v>1.6335562785997013</v>
      </c>
      <c r="EW78">
        <f t="shared" si="54"/>
        <v>1.5544653081025732</v>
      </c>
      <c r="EX78">
        <f t="shared" si="54"/>
        <v>1.4696671272963842</v>
      </c>
      <c r="EY78">
        <f t="shared" si="54"/>
        <v>1.3800090115731964</v>
      </c>
      <c r="EZ78">
        <f t="shared" si="54"/>
        <v>1.2863867951882868</v>
      </c>
      <c r="FA78">
        <f t="shared" si="54"/>
        <v>1.189735920380381</v>
      </c>
      <c r="FB78">
        <f t="shared" si="54"/>
        <v>1.0910220907420285</v>
      </c>
      <c r="FC78">
        <f t="shared" si="54"/>
        <v>0.99123162222852179</v>
      </c>
      <c r="FD78">
        <f t="shared" si="40"/>
        <v>0.89136158821490286</v>
      </c>
      <c r="FE78">
        <f t="shared" si="65"/>
        <v>0.79240985706839506</v>
      </c>
      <c r="FF78">
        <f t="shared" si="65"/>
        <v>0.69536512177751919</v>
      </c>
      <c r="FG78">
        <f t="shared" si="65"/>
        <v>0.60119702125857533</v>
      </c>
      <c r="FH78">
        <f t="shared" si="65"/>
        <v>0.51084645204411827</v>
      </c>
      <c r="FI78">
        <f t="shared" si="65"/>
        <v>0.42521616715580512</v>
      </c>
      <c r="FJ78">
        <f t="shared" si="65"/>
        <v>0.34516175609463706</v>
      </c>
      <c r="FK78">
        <f t="shared" si="65"/>
        <v>0.27148309607346144</v>
      </c>
      <c r="FL78">
        <f t="shared" si="65"/>
        <v>0.20491635990828605</v>
      </c>
      <c r="FM78">
        <f t="shared" si="65"/>
        <v>0.14612666042283773</v>
      </c>
      <c r="FN78">
        <f t="shared" si="65"/>
        <v>9.570140486107992E-2</v>
      </c>
      <c r="FO78">
        <f t="shared" si="65"/>
        <v>5.4144425708216093E-2</v>
      </c>
      <c r="FP78">
        <f t="shared" si="65"/>
        <v>2.1870946563027682E-2</v>
      </c>
      <c r="FQ78">
        <f t="shared" si="65"/>
        <v>-7.9656663905891545E-4</v>
      </c>
      <c r="FR78">
        <f t="shared" si="65"/>
        <v>-1.3631627599011598E-2</v>
      </c>
      <c r="FS78">
        <f t="shared" si="65"/>
        <v>-1.6505992630426625E-2</v>
      </c>
      <c r="FT78">
        <f t="shared" si="65"/>
        <v>-9.3909420280486877E-3</v>
      </c>
      <c r="FU78">
        <f t="shared" si="60"/>
        <v>7.6424329744269048E-3</v>
      </c>
      <c r="FV78">
        <f t="shared" si="60"/>
        <v>3.4423940524460517E-2</v>
      </c>
      <c r="FW78">
        <f t="shared" si="60"/>
        <v>7.0685988651399967E-2</v>
      </c>
      <c r="FX78">
        <f t="shared" si="60"/>
        <v>0.11606625895700318</v>
      </c>
      <c r="FY78">
        <f t="shared" si="60"/>
        <v>0.17011132678109597</v>
      </c>
      <c r="FZ78">
        <f t="shared" si="60"/>
        <v>0.23228119167090844</v>
      </c>
      <c r="GA78">
        <f t="shared" si="60"/>
        <v>0.30195467288708455</v>
      </c>
      <c r="GB78">
        <f t="shared" si="60"/>
        <v>0.37843561603630038</v>
      </c>
      <c r="GC78">
        <f t="shared" si="60"/>
        <v>0.46095984881585295</v>
      </c>
      <c r="GD78">
        <f t="shared" si="60"/>
        <v>0.54870281637068774</v>
      </c>
      <c r="GE78">
        <f t="shared" si="60"/>
        <v>0.64078781997297196</v>
      </c>
      <c r="GF78">
        <f t="shared" si="60"/>
        <v>0.73629477670596355</v>
      </c>
      <c r="GG78">
        <f t="shared" si="60"/>
        <v>0.83426941262838572</v>
      </c>
      <c r="GH78">
        <f t="shared" si="60"/>
        <v>0.93373279756421712</v>
      </c>
      <c r="GI78">
        <f t="shared" si="60"/>
        <v>1.0336911262493957</v>
      </c>
      <c r="GJ78">
        <f t="shared" si="55"/>
        <v>1.1331456481055369</v>
      </c>
      <c r="GK78">
        <f t="shared" si="52"/>
        <v>1.2311026464255443</v>
      </c>
      <c r="GL78">
        <f t="shared" si="52"/>
        <v>1.3265833672624798</v>
      </c>
      <c r="GM78">
        <f t="shared" si="52"/>
        <v>1.4186337988154776</v>
      </c>
      <c r="GN78">
        <f t="shared" si="52"/>
        <v>1.5063342036002809</v>
      </c>
      <c r="GO78">
        <f t="shared" si="52"/>
        <v>1.5888083081621855</v>
      </c>
      <c r="GP78">
        <f t="shared" si="52"/>
        <v>1.6652320585107201</v>
      </c>
      <c r="GQ78">
        <f t="shared" si="52"/>
        <v>1.7348418537947328</v>
      </c>
      <c r="GR78">
        <f t="shared" si="52"/>
        <v>1.79694217594969</v>
      </c>
      <c r="GS78">
        <f t="shared" si="52"/>
        <v>1.8509125390842518</v>
      </c>
      <c r="GT78">
        <f t="shared" si="52"/>
        <v>1.8962136891702122</v>
      </c>
    </row>
    <row r="79" spans="1:202" x14ac:dyDescent="0.25">
      <c r="A79">
        <v>6.2</v>
      </c>
      <c r="B79">
        <f t="shared" si="61"/>
        <v>0.9965420970232175</v>
      </c>
      <c r="C79">
        <f t="shared" si="61"/>
        <v>1.0963755136700457</v>
      </c>
      <c r="D79">
        <f t="shared" si="61"/>
        <v>1.1952114278182786</v>
      </c>
      <c r="E79">
        <f t="shared" si="61"/>
        <v>1.2920623036845571</v>
      </c>
      <c r="F79">
        <f t="shared" si="61"/>
        <v>1.3859604393318681</v>
      </c>
      <c r="G79">
        <f t="shared" si="61"/>
        <v>1.4759676356274205</v>
      </c>
      <c r="H79">
        <f t="shared" si="61"/>
        <v>1.561184570418253</v>
      </c>
      <c r="I79">
        <f t="shared" si="61"/>
        <v>1.6407597842609085</v>
      </c>
      <c r="J79">
        <f t="shared" si="61"/>
        <v>1.7138981879227404</v>
      </c>
      <c r="K79">
        <f t="shared" si="61"/>
        <v>1.779869006650701</v>
      </c>
      <c r="L79">
        <f t="shared" si="61"/>
        <v>1.838013081831114</v>
      </c>
      <c r="M79">
        <f t="shared" si="61"/>
        <v>1.8877494570846529</v>
      </c>
      <c r="N79">
        <f t="shared" si="61"/>
        <v>1.9285811829904438</v>
      </c>
      <c r="O79">
        <f t="shared" si="61"/>
        <v>1.9601002824404103</v>
      </c>
      <c r="P79">
        <f t="shared" si="61"/>
        <v>1.9819918270116776</v>
      </c>
      <c r="Q79">
        <f t="shared" si="61"/>
        <v>1.9940370836272718</v>
      </c>
      <c r="R79">
        <f t="shared" si="50"/>
        <v>1.9961157000647227</v>
      </c>
      <c r="S79">
        <f t="shared" si="50"/>
        <v>1.9882069074756861</v>
      </c>
      <c r="T79">
        <f t="shared" si="50"/>
        <v>1.9703897279014126</v>
      </c>
      <c r="U79">
        <f t="shared" si="50"/>
        <v>1.9428421847106319</v>
      </c>
      <c r="V79">
        <f t="shared" si="50"/>
        <v>1.9058395238488992</v>
      </c>
      <c r="W79">
        <f t="shared" si="50"/>
        <v>1.8597514636720911</v>
      </c>
      <c r="X79">
        <f t="shared" si="50"/>
        <v>1.8050385008428076</v>
      </c>
      <c r="Y79">
        <f t="shared" si="50"/>
        <v>1.7422473091999378</v>
      </c>
      <c r="Z79">
        <f t="shared" si="50"/>
        <v>1.6720052775743683</v>
      </c>
      <c r="AA79">
        <f t="shared" si="50"/>
        <v>1.5950142411271742</v>
      </c>
      <c r="AB79">
        <f t="shared" si="50"/>
        <v>1.5120434688446815</v>
      </c>
      <c r="AC79">
        <f t="shared" si="50"/>
        <v>1.4239219772570473</v>
      </c>
      <c r="AD79">
        <f t="shared" si="50"/>
        <v>1.3315302471791226</v>
      </c>
      <c r="AE79">
        <f t="shared" si="50"/>
        <v>1.2357914262371998</v>
      </c>
      <c r="AF79">
        <f t="shared" si="50"/>
        <v>1.1376621050830846</v>
      </c>
      <c r="AG79">
        <f t="shared" si="50"/>
        <v>1.0381227594565079</v>
      </c>
      <c r="AH79">
        <f t="shared" si="62"/>
        <v>0.93816795359563743</v>
      </c>
      <c r="AI79">
        <f t="shared" si="62"/>
        <v>0.83879640287996926</v>
      </c>
      <c r="AJ79">
        <f t="shared" si="62"/>
        <v>0.74100099499638628</v>
      </c>
      <c r="AK79">
        <f t="shared" si="62"/>
        <v>0.64575886933359761</v>
      </c>
      <c r="AL79">
        <f t="shared" si="62"/>
        <v>0.55402165372836509</v>
      </c>
      <c r="AM79">
        <f t="shared" si="62"/>
        <v>0.4667059561147241</v>
      </c>
      <c r="AN79">
        <f t="shared" si="62"/>
        <v>0.38468420608049858</v>
      </c>
      <c r="AO79">
        <f t="shared" si="62"/>
        <v>0.30877593783924373</v>
      </c>
      <c r="AP79">
        <f t="shared" si="62"/>
        <v>0.2397396017152893</v>
      </c>
      <c r="AQ79">
        <f t="shared" si="62"/>
        <v>0.17826498595880724</v>
      </c>
      <c r="AR79">
        <f t="shared" si="62"/>
        <v>0.12496632460962931</v>
      </c>
      <c r="AS79">
        <f t="shared" si="62"/>
        <v>8.0376160273762598E-2</v>
      </c>
      <c r="AT79">
        <f t="shared" si="62"/>
        <v>4.494002313370149E-2</v>
      </c>
      <c r="AU79">
        <f t="shared" si="62"/>
        <v>1.901197935812049E-2</v>
      </c>
      <c r="AV79">
        <f t="shared" si="5"/>
        <v>2.8510933897530899E-3</v>
      </c>
      <c r="AW79">
        <f t="shared" si="62"/>
        <v>-3.3811605408833323E-3</v>
      </c>
      <c r="AX79">
        <f t="shared" si="57"/>
        <v>3.7748818737681766E-4</v>
      </c>
      <c r="AY79">
        <f t="shared" si="57"/>
        <v>1.4089484398885022E-2</v>
      </c>
      <c r="AZ79">
        <f t="shared" si="57"/>
        <v>3.7617822360079045E-2</v>
      </c>
      <c r="BA79">
        <f t="shared" si="57"/>
        <v>7.0727414695485047E-2</v>
      </c>
      <c r="BB79">
        <f t="shared" si="57"/>
        <v>0.11308744130306436</v>
      </c>
      <c r="BC79">
        <f t="shared" si="57"/>
        <v>0.16427465479931624</v>
      </c>
      <c r="BD79">
        <f t="shared" si="57"/>
        <v>0.22377760946723035</v>
      </c>
      <c r="BE79">
        <f t="shared" si="57"/>
        <v>0.29100177145282558</v>
      </c>
      <c r="BF79">
        <f t="shared" si="57"/>
        <v>0.36527545915089588</v>
      </c>
      <c r="BG79">
        <f t="shared" si="57"/>
        <v>0.44585655442557992</v>
      </c>
      <c r="BH79">
        <f t="shared" si="57"/>
        <v>0.53193991760946013</v>
      </c>
      <c r="BI79">
        <f t="shared" si="57"/>
        <v>0.62266543219298143</v>
      </c>
      <c r="BJ79">
        <f t="shared" si="57"/>
        <v>0.71712659882429164</v>
      </c>
      <c r="BK79">
        <f t="shared" si="57"/>
        <v>0.81437959275112159</v>
      </c>
      <c r="BL79">
        <f t="shared" si="53"/>
        <v>0.91345269420572106</v>
      </c>
      <c r="BM79">
        <f t="shared" si="53"/>
        <v>1.0133559975075672</v>
      </c>
      <c r="BN79">
        <f t="shared" si="53"/>
        <v>1.1130913018737112</v>
      </c>
      <c r="BO79">
        <f t="shared" si="53"/>
        <v>1.2116620851110329</v>
      </c>
      <c r="BP79">
        <f t="shared" si="53"/>
        <v>1.3080834605365954</v>
      </c>
      <c r="BQ79">
        <f t="shared" si="53"/>
        <v>1.4013920176398158</v>
      </c>
      <c r="BR79">
        <f t="shared" si="53"/>
        <v>1.4906554481618257</v>
      </c>
      <c r="BS79">
        <f t="shared" si="53"/>
        <v>1.5749818614114175</v>
      </c>
      <c r="BT79">
        <f t="shared" si="53"/>
        <v>1.6535286957420066</v>
      </c>
      <c r="BU79">
        <f t="shared" si="53"/>
        <v>1.7255111371490934</v>
      </c>
      <c r="BV79">
        <f t="shared" si="53"/>
        <v>1.7902099608723705</v>
      </c>
      <c r="BW79">
        <f t="shared" si="53"/>
        <v>1.846978717651782</v>
      </c>
      <c r="BX79">
        <f t="shared" si="53"/>
        <v>1.8952501928348444</v>
      </c>
      <c r="BY79">
        <f t="shared" si="53"/>
        <v>1.9345420737979564</v>
      </c>
      <c r="BZ79">
        <f t="shared" si="53"/>
        <v>1.9644617690547039</v>
      </c>
      <c r="CA79">
        <f t="shared" si="51"/>
        <v>1.9847103309002179</v>
      </c>
      <c r="CB79">
        <f t="shared" si="51"/>
        <v>1.9950854423978224</v>
      </c>
      <c r="CC79">
        <f t="shared" si="51"/>
        <v>1.9954834388629896</v>
      </c>
      <c r="CD79">
        <f t="shared" si="66"/>
        <v>1.9859003436465992</v>
      </c>
      <c r="CE79">
        <f t="shared" si="66"/>
        <v>1.9664319078683037</v>
      </c>
      <c r="CF79">
        <f t="shared" si="66"/>
        <v>1.9372726537029905</v>
      </c>
      <c r="CG79">
        <f t="shared" si="66"/>
        <v>1.8987139307795107</v>
      </c>
      <c r="CH79">
        <f t="shared" si="66"/>
        <v>1.851141005111498</v>
      </c>
      <c r="CI79">
        <f t="shared" si="66"/>
        <v>1.7950292096467078</v>
      </c>
      <c r="CJ79">
        <f t="shared" si="66"/>
        <v>1.7309391948973309</v>
      </c>
      <c r="CK79">
        <f t="shared" si="66"/>
        <v>1.6595113271054007</v>
      </c>
      <c r="CL79">
        <f t="shared" si="66"/>
        <v>1.5814592899149793</v>
      </c>
      <c r="CM79">
        <f t="shared" si="66"/>
        <v>1.4975629534811021</v>
      </c>
      <c r="CN79">
        <f t="shared" si="66"/>
        <v>1.408660582264974</v>
      </c>
      <c r="CO79">
        <f t="shared" si="66"/>
        <v>1.3156404593725697</v>
      </c>
      <c r="CP79">
        <f t="shared" si="66"/>
        <v>1.2194320111234651</v>
      </c>
      <c r="CQ79">
        <f t="shared" si="66"/>
        <v>1.1209965205302792</v>
      </c>
      <c r="CR79">
        <f t="shared" si="66"/>
        <v>1.0213175224765754</v>
      </c>
      <c r="CS79">
        <f t="shared" si="66"/>
        <v>0.92139097656140823</v>
      </c>
      <c r="CT79">
        <f t="shared" si="63"/>
        <v>0.82221531580023788</v>
      </c>
      <c r="CU79">
        <f t="shared" si="63"/>
        <v>0.72478147061227505</v>
      </c>
      <c r="CV79">
        <f t="shared" si="63"/>
        <v>0.63006296777128912</v>
      </c>
      <c r="CW79">
        <f t="shared" si="63"/>
        <v>0.53900620324789617</v>
      </c>
      <c r="CX79">
        <f t="shared" si="63"/>
        <v>0.45252098613384772</v>
      </c>
      <c r="CY79">
        <f t="shared" si="64"/>
        <v>0.37147144813033539</v>
      </c>
      <c r="CZ79">
        <f t="shared" si="64"/>
        <v>0.29666740942967518</v>
      </c>
      <c r="DA79">
        <f t="shared" si="64"/>
        <v>0.22885628725963503</v>
      </c>
      <c r="DB79">
        <f t="shared" si="64"/>
        <v>0.16871562793756378</v>
      </c>
      <c r="DC79">
        <f t="shared" si="64"/>
        <v>0.11684633705154746</v>
      </c>
      <c r="DD79">
        <f t="shared" si="64"/>
        <v>7.3766675410410931E-2</v>
      </c>
      <c r="DE79">
        <f t="shared" si="64"/>
        <v>3.9907080753029622E-2</v>
      </c>
      <c r="DF79">
        <f t="shared" si="64"/>
        <v>1.5605866956725944E-2</v>
      </c>
      <c r="DG79">
        <f t="shared" si="64"/>
        <v>1.1058437168400825E-3</v>
      </c>
      <c r="DH79">
        <f t="shared" si="64"/>
        <v>-3.4481095274859763E-3</v>
      </c>
      <c r="DI79">
        <f t="shared" si="64"/>
        <v>1.989508819228325E-3</v>
      </c>
      <c r="DJ79">
        <f t="shared" si="64"/>
        <v>1.7364367871900099E-2</v>
      </c>
      <c r="DK79">
        <f t="shared" si="64"/>
        <v>4.2522847121128526E-2</v>
      </c>
      <c r="DL79">
        <f t="shared" si="64"/>
        <v>7.7213571358541788E-2</v>
      </c>
      <c r="DM79">
        <f t="shared" si="64"/>
        <v>0.12108992233478899</v>
      </c>
      <c r="DN79">
        <f t="shared" si="64"/>
        <v>0.17371350205450864</v>
      </c>
      <c r="DO79">
        <f t="shared" si="58"/>
        <v>0.23455851310418419</v>
      </c>
      <c r="DP79">
        <f t="shared" si="58"/>
        <v>0.30301701224609512</v>
      </c>
      <c r="DQ79">
        <f t="shared" si="58"/>
        <v>0.37840498478618423</v>
      </c>
      <c r="DR79">
        <f t="shared" si="58"/>
        <v>0.45996917902278256</v>
      </c>
      <c r="DS79">
        <f t="shared" si="58"/>
        <v>0.54689463248861603</v>
      </c>
      <c r="DT79">
        <f t="shared" si="58"/>
        <v>0.63831281478638879</v>
      </c>
      <c r="DU79">
        <f t="shared" si="68"/>
        <v>0.73331030565741662</v>
      </c>
      <c r="DV79">
        <f t="shared" si="68"/>
        <v>0.83093792157490809</v>
      </c>
      <c r="DW79">
        <f t="shared" si="68"/>
        <v>0.93022019967201686</v>
      </c>
      <c r="DX79">
        <f t="shared" si="68"/>
        <v>1.0301651442443542</v>
      </c>
      <c r="DY79">
        <f t="shared" si="68"/>
        <v>1.1297741384431597</v>
      </c>
      <c r="DZ79">
        <f t="shared" si="68"/>
        <v>1.2280519221247563</v>
      </c>
      <c r="EA79">
        <f t="shared" si="68"/>
        <v>1.3240165361609106</v>
      </c>
      <c r="EB79">
        <f t="shared" si="68"/>
        <v>1.4167091338498583</v>
      </c>
      <c r="EC79">
        <f t="shared" si="68"/>
        <v>1.5052035613955912</v>
      </c>
      <c r="ED79">
        <f t="shared" si="68"/>
        <v>1.5886156117304404</v>
      </c>
      <c r="EE79">
        <f t="shared" si="68"/>
        <v>1.6661118592198199</v>
      </c>
      <c r="EF79">
        <f t="shared" si="68"/>
        <v>1.7369179869756661</v>
      </c>
      <c r="EG79">
        <f t="shared" si="68"/>
        <v>1.8003265235748385</v>
      </c>
      <c r="EH79">
        <f t="shared" si="68"/>
        <v>1.8557039118797132</v>
      </c>
      <c r="EI79">
        <f t="shared" si="68"/>
        <v>1.9024968393316795</v>
      </c>
      <c r="EJ79">
        <f t="shared" si="68"/>
        <v>1.9402377664673223</v>
      </c>
      <c r="EK79">
        <f t="shared" si="59"/>
        <v>1.9685495984181935</v>
      </c>
      <c r="EL79">
        <f t="shared" si="59"/>
        <v>1.987149452718088</v>
      </c>
      <c r="EM79">
        <f t="shared" si="59"/>
        <v>1.9958514857711351</v>
      </c>
      <c r="EN79">
        <f t="shared" si="59"/>
        <v>1.9945687497395792</v>
      </c>
      <c r="EO79">
        <f t="shared" si="40"/>
        <v>1.9833140612978308</v>
      </c>
      <c r="EP79">
        <f t="shared" si="40"/>
        <v>1.9621998735724948</v>
      </c>
      <c r="EQ79">
        <f t="shared" si="40"/>
        <v>1.9314371525479004</v>
      </c>
      <c r="ER79">
        <f t="shared" si="40"/>
        <v>1.8913332691637217</v>
      </c>
      <c r="ES79">
        <f t="shared" si="40"/>
        <v>1.8422889281661519</v>
      </c>
      <c r="ET79">
        <f t="shared" si="54"/>
        <v>1.7847941643985337</v>
      </c>
      <c r="EU79">
        <f t="shared" si="54"/>
        <v>1.7194234465351936</v>
      </c>
      <c r="EV79">
        <f t="shared" si="54"/>
        <v>1.6468299371803343</v>
      </c>
      <c r="EW79">
        <f t="shared" si="54"/>
        <v>1.5677389666832062</v>
      </c>
      <c r="EX79">
        <f t="shared" si="54"/>
        <v>1.4829407858770172</v>
      </c>
      <c r="EY79">
        <f t="shared" si="54"/>
        <v>1.3932826701538295</v>
      </c>
      <c r="EZ79">
        <f t="shared" si="54"/>
        <v>1.2996604537689198</v>
      </c>
      <c r="FA79">
        <f t="shared" si="54"/>
        <v>1.203009578961014</v>
      </c>
      <c r="FB79">
        <f t="shared" si="54"/>
        <v>1.1042957493226615</v>
      </c>
      <c r="FC79">
        <f t="shared" si="54"/>
        <v>1.0045052808091548</v>
      </c>
      <c r="FD79">
        <f t="shared" ref="EO79:FD142" si="69">SIN(FD$16)+ COS($A79)</f>
        <v>0.90463524679553586</v>
      </c>
      <c r="FE79">
        <f t="shared" si="65"/>
        <v>0.80568351564902807</v>
      </c>
      <c r="FF79">
        <f t="shared" si="65"/>
        <v>0.7086387803581522</v>
      </c>
      <c r="FG79">
        <f t="shared" si="65"/>
        <v>0.61447067983920833</v>
      </c>
      <c r="FH79">
        <f t="shared" si="65"/>
        <v>0.52412011062475128</v>
      </c>
      <c r="FI79">
        <f t="shared" si="65"/>
        <v>0.43848982573643813</v>
      </c>
      <c r="FJ79">
        <f t="shared" si="65"/>
        <v>0.35843541467527007</v>
      </c>
      <c r="FK79">
        <f t="shared" si="65"/>
        <v>0.28475675465409445</v>
      </c>
      <c r="FL79">
        <f t="shared" si="65"/>
        <v>0.21819001848891906</v>
      </c>
      <c r="FM79">
        <f t="shared" si="65"/>
        <v>0.15940031900347074</v>
      </c>
      <c r="FN79">
        <f t="shared" si="65"/>
        <v>0.10897506344171293</v>
      </c>
      <c r="FO79">
        <f t="shared" si="65"/>
        <v>6.7418084288849101E-2</v>
      </c>
      <c r="FP79">
        <f t="shared" si="65"/>
        <v>3.514460514366069E-2</v>
      </c>
      <c r="FQ79">
        <f t="shared" si="65"/>
        <v>1.2477091941574092E-2</v>
      </c>
      <c r="FR79">
        <f t="shared" si="65"/>
        <v>-3.5796901837858996E-4</v>
      </c>
      <c r="FS79">
        <f t="shared" si="65"/>
        <v>-3.232334049793617E-3</v>
      </c>
      <c r="FT79">
        <f t="shared" si="65"/>
        <v>3.8827165525843199E-3</v>
      </c>
      <c r="FU79">
        <f t="shared" si="60"/>
        <v>2.0916091555059912E-2</v>
      </c>
      <c r="FV79">
        <f t="shared" si="60"/>
        <v>4.7697599105093524E-2</v>
      </c>
      <c r="FW79">
        <f t="shared" si="60"/>
        <v>8.3959647232032975E-2</v>
      </c>
      <c r="FX79">
        <f t="shared" si="60"/>
        <v>0.12933991753763618</v>
      </c>
      <c r="FY79">
        <f t="shared" si="60"/>
        <v>0.18338498536172898</v>
      </c>
      <c r="FZ79">
        <f t="shared" si="60"/>
        <v>0.24555485025154145</v>
      </c>
      <c r="GA79">
        <f t="shared" si="60"/>
        <v>0.31522833146771756</v>
      </c>
      <c r="GB79">
        <f t="shared" si="60"/>
        <v>0.39170927461693339</v>
      </c>
      <c r="GC79">
        <f t="shared" si="60"/>
        <v>0.47423350739648595</v>
      </c>
      <c r="GD79">
        <f t="shared" si="60"/>
        <v>0.56197647495132075</v>
      </c>
      <c r="GE79">
        <f t="shared" si="60"/>
        <v>0.65406147855360497</v>
      </c>
      <c r="GF79">
        <f t="shared" si="60"/>
        <v>0.74956843528659656</v>
      </c>
      <c r="GG79">
        <f t="shared" si="60"/>
        <v>0.84754307120901873</v>
      </c>
      <c r="GH79">
        <f t="shared" si="60"/>
        <v>0.94700645614485013</v>
      </c>
      <c r="GI79">
        <f t="shared" si="60"/>
        <v>1.0469647848300287</v>
      </c>
      <c r="GJ79">
        <f t="shared" si="55"/>
        <v>1.1464193066861699</v>
      </c>
      <c r="GK79">
        <f t="shared" si="52"/>
        <v>1.2443763050061774</v>
      </c>
      <c r="GL79">
        <f t="shared" si="52"/>
        <v>1.3398570258431128</v>
      </c>
      <c r="GM79">
        <f t="shared" si="52"/>
        <v>1.4319074573961106</v>
      </c>
      <c r="GN79">
        <f t="shared" si="52"/>
        <v>1.5196078621809139</v>
      </c>
      <c r="GO79">
        <f t="shared" si="52"/>
        <v>1.6020819667428186</v>
      </c>
      <c r="GP79">
        <f t="shared" si="52"/>
        <v>1.6785057170913531</v>
      </c>
      <c r="GQ79">
        <f t="shared" si="52"/>
        <v>1.7481155123753658</v>
      </c>
      <c r="GR79">
        <f t="shared" si="52"/>
        <v>1.810215834530323</v>
      </c>
      <c r="GS79">
        <f t="shared" si="52"/>
        <v>1.8641861976648848</v>
      </c>
      <c r="GT79">
        <f t="shared" si="52"/>
        <v>1.9094873477508452</v>
      </c>
    </row>
    <row r="80" spans="1:202" x14ac:dyDescent="0.25">
      <c r="A80">
        <v>6.3</v>
      </c>
      <c r="B80">
        <f t="shared" si="61"/>
        <v>0.9998586363834151</v>
      </c>
      <c r="C80">
        <f t="shared" si="61"/>
        <v>1.0996920530302432</v>
      </c>
      <c r="D80">
        <f t="shared" si="61"/>
        <v>1.1985279671784763</v>
      </c>
      <c r="E80">
        <f t="shared" si="61"/>
        <v>1.2953788430447546</v>
      </c>
      <c r="F80">
        <f t="shared" si="61"/>
        <v>1.3892769786920656</v>
      </c>
      <c r="G80">
        <f t="shared" si="61"/>
        <v>1.479284174987618</v>
      </c>
      <c r="H80">
        <f t="shared" si="61"/>
        <v>1.5645011097784505</v>
      </c>
      <c r="I80">
        <f t="shared" si="61"/>
        <v>1.644076323621106</v>
      </c>
      <c r="J80">
        <f t="shared" si="61"/>
        <v>1.7172147272829379</v>
      </c>
      <c r="K80">
        <f t="shared" si="61"/>
        <v>1.7831855460108985</v>
      </c>
      <c r="L80">
        <f t="shared" si="61"/>
        <v>1.8413296211913117</v>
      </c>
      <c r="M80">
        <f t="shared" si="61"/>
        <v>1.8910659964448504</v>
      </c>
      <c r="N80">
        <f t="shared" si="61"/>
        <v>1.9318977223506413</v>
      </c>
      <c r="O80">
        <f t="shared" si="61"/>
        <v>1.9634168218006081</v>
      </c>
      <c r="P80">
        <f t="shared" si="61"/>
        <v>1.9853083663718754</v>
      </c>
      <c r="Q80">
        <f t="shared" si="61"/>
        <v>1.9973536229874695</v>
      </c>
      <c r="R80">
        <f t="shared" si="50"/>
        <v>1.9994322394249202</v>
      </c>
      <c r="S80">
        <f t="shared" si="50"/>
        <v>1.9915234468358838</v>
      </c>
      <c r="T80">
        <f t="shared" si="50"/>
        <v>1.9737062672616101</v>
      </c>
      <c r="U80">
        <f t="shared" si="50"/>
        <v>1.9461587240708296</v>
      </c>
      <c r="V80">
        <f t="shared" si="50"/>
        <v>1.9091560632090969</v>
      </c>
      <c r="W80">
        <f t="shared" si="50"/>
        <v>1.8630680030322888</v>
      </c>
      <c r="X80">
        <f t="shared" si="50"/>
        <v>1.8083550402030051</v>
      </c>
      <c r="Y80">
        <f t="shared" si="50"/>
        <v>1.7455638485601352</v>
      </c>
      <c r="Z80">
        <f t="shared" si="50"/>
        <v>1.6753218169345661</v>
      </c>
      <c r="AA80">
        <f t="shared" si="50"/>
        <v>1.5983307804873716</v>
      </c>
      <c r="AB80">
        <f t="shared" si="50"/>
        <v>1.5153600082048793</v>
      </c>
      <c r="AC80">
        <f t="shared" si="50"/>
        <v>1.427238516617245</v>
      </c>
      <c r="AD80">
        <f t="shared" si="50"/>
        <v>1.3348467865393201</v>
      </c>
      <c r="AE80">
        <f t="shared" si="50"/>
        <v>1.2391079655973976</v>
      </c>
      <c r="AF80">
        <f t="shared" si="50"/>
        <v>1.1409786444432823</v>
      </c>
      <c r="AG80">
        <f t="shared" si="50"/>
        <v>1.0414392988167056</v>
      </c>
      <c r="AH80">
        <f t="shared" si="62"/>
        <v>0.94148449295583503</v>
      </c>
      <c r="AI80">
        <f t="shared" si="62"/>
        <v>0.84211294224016686</v>
      </c>
      <c r="AJ80">
        <f t="shared" si="62"/>
        <v>0.74431753435658388</v>
      </c>
      <c r="AK80">
        <f t="shared" si="62"/>
        <v>0.64907540869379532</v>
      </c>
      <c r="AL80">
        <f t="shared" si="62"/>
        <v>0.55733819308856258</v>
      </c>
      <c r="AM80">
        <f t="shared" si="62"/>
        <v>0.4700224954749217</v>
      </c>
      <c r="AN80">
        <f t="shared" si="62"/>
        <v>0.38800074544069618</v>
      </c>
      <c r="AO80">
        <f t="shared" si="62"/>
        <v>0.31209247719944133</v>
      </c>
      <c r="AP80">
        <f t="shared" si="62"/>
        <v>0.2430561410754869</v>
      </c>
      <c r="AQ80">
        <f t="shared" si="62"/>
        <v>0.18158152531900484</v>
      </c>
      <c r="AR80">
        <f t="shared" si="62"/>
        <v>0.12828286396982691</v>
      </c>
      <c r="AS80">
        <f t="shared" si="62"/>
        <v>8.3692699633960199E-2</v>
      </c>
      <c r="AT80">
        <f t="shared" si="62"/>
        <v>4.8256562493899091E-2</v>
      </c>
      <c r="AU80">
        <f t="shared" si="62"/>
        <v>2.2328518718318091E-2</v>
      </c>
      <c r="AV80">
        <f t="shared" si="5"/>
        <v>6.1676327499506911E-3</v>
      </c>
      <c r="AW80">
        <f t="shared" si="62"/>
        <v>-6.4621180685731083E-5</v>
      </c>
      <c r="AX80">
        <f t="shared" si="57"/>
        <v>3.6940275475744189E-3</v>
      </c>
      <c r="AY80">
        <f t="shared" si="57"/>
        <v>1.7406023759082623E-2</v>
      </c>
      <c r="AZ80">
        <f t="shared" si="57"/>
        <v>4.0934361720276646E-2</v>
      </c>
      <c r="BA80">
        <f t="shared" si="57"/>
        <v>7.4043954055682648E-2</v>
      </c>
      <c r="BB80">
        <f t="shared" si="57"/>
        <v>0.11640398066326196</v>
      </c>
      <c r="BC80">
        <f t="shared" si="57"/>
        <v>0.16759119415951385</v>
      </c>
      <c r="BD80">
        <f t="shared" si="57"/>
        <v>0.22709414882742796</v>
      </c>
      <c r="BE80">
        <f t="shared" si="57"/>
        <v>0.29431831081302318</v>
      </c>
      <c r="BF80">
        <f t="shared" si="57"/>
        <v>0.36859199851109348</v>
      </c>
      <c r="BG80">
        <f t="shared" si="57"/>
        <v>0.44917309378577752</v>
      </c>
      <c r="BH80">
        <f t="shared" si="57"/>
        <v>0.53525645696965773</v>
      </c>
      <c r="BI80">
        <f t="shared" si="57"/>
        <v>0.62598197155317914</v>
      </c>
      <c r="BJ80">
        <f t="shared" si="57"/>
        <v>0.72044313818448924</v>
      </c>
      <c r="BK80">
        <f t="shared" si="57"/>
        <v>0.8176961321113192</v>
      </c>
      <c r="BL80">
        <f t="shared" si="53"/>
        <v>0.91676923356591866</v>
      </c>
      <c r="BM80">
        <f t="shared" si="53"/>
        <v>1.0166725368677647</v>
      </c>
      <c r="BN80">
        <f t="shared" si="51"/>
        <v>1.1164078412339087</v>
      </c>
      <c r="BO80">
        <f t="shared" si="51"/>
        <v>1.2149786244712306</v>
      </c>
      <c r="BP80">
        <f t="shared" si="51"/>
        <v>1.3113999998967929</v>
      </c>
      <c r="BQ80">
        <f t="shared" si="51"/>
        <v>1.4047085570000135</v>
      </c>
      <c r="BR80">
        <f t="shared" si="51"/>
        <v>1.4939719875220232</v>
      </c>
      <c r="BS80">
        <f t="shared" si="51"/>
        <v>1.5782984007716152</v>
      </c>
      <c r="BT80">
        <f t="shared" si="51"/>
        <v>1.6568452351022041</v>
      </c>
      <c r="BU80">
        <f t="shared" si="51"/>
        <v>1.7288276765092911</v>
      </c>
      <c r="BV80">
        <f t="shared" si="51"/>
        <v>1.7935265002325682</v>
      </c>
      <c r="BW80">
        <f t="shared" si="51"/>
        <v>1.8502952570119795</v>
      </c>
      <c r="BX80">
        <f t="shared" si="51"/>
        <v>1.8985667321950421</v>
      </c>
      <c r="BY80">
        <f t="shared" si="51"/>
        <v>1.9378586131581539</v>
      </c>
      <c r="BZ80">
        <f t="shared" si="51"/>
        <v>1.9677783084149014</v>
      </c>
      <c r="CA80">
        <f t="shared" si="51"/>
        <v>1.9880268702604154</v>
      </c>
      <c r="CB80">
        <f t="shared" si="51"/>
        <v>1.9984019817580201</v>
      </c>
      <c r="CC80">
        <f t="shared" si="51"/>
        <v>1.9987999782231871</v>
      </c>
      <c r="CD80">
        <f t="shared" si="66"/>
        <v>1.9892168830067969</v>
      </c>
      <c r="CE80">
        <f t="shared" si="66"/>
        <v>1.9697484472285014</v>
      </c>
      <c r="CF80">
        <f t="shared" si="66"/>
        <v>1.9405891930631882</v>
      </c>
      <c r="CG80">
        <f t="shared" si="66"/>
        <v>1.9020304701397084</v>
      </c>
      <c r="CH80">
        <f t="shared" si="66"/>
        <v>1.8544575444716955</v>
      </c>
      <c r="CI80">
        <f t="shared" si="66"/>
        <v>1.7983457490069052</v>
      </c>
      <c r="CJ80">
        <f t="shared" si="66"/>
        <v>1.7342557342575284</v>
      </c>
      <c r="CK80">
        <f t="shared" si="66"/>
        <v>1.6628278664655984</v>
      </c>
      <c r="CL80">
        <f t="shared" si="66"/>
        <v>1.5847758292751768</v>
      </c>
      <c r="CM80">
        <f t="shared" si="66"/>
        <v>1.5008794928412996</v>
      </c>
      <c r="CN80">
        <f t="shared" si="66"/>
        <v>1.4119771216251717</v>
      </c>
      <c r="CO80">
        <f t="shared" si="66"/>
        <v>1.3189569987327672</v>
      </c>
      <c r="CP80">
        <f t="shared" si="66"/>
        <v>1.2227485504836628</v>
      </c>
      <c r="CQ80">
        <f t="shared" si="66"/>
        <v>1.1243130598904769</v>
      </c>
      <c r="CR80">
        <f t="shared" si="66"/>
        <v>1.0246340618367729</v>
      </c>
      <c r="CS80">
        <f t="shared" si="66"/>
        <v>0.92470751592160583</v>
      </c>
      <c r="CT80">
        <f t="shared" si="63"/>
        <v>0.82553185516043548</v>
      </c>
      <c r="CU80">
        <f t="shared" si="63"/>
        <v>0.72809800997247265</v>
      </c>
      <c r="CV80">
        <f t="shared" si="63"/>
        <v>0.63337950713148672</v>
      </c>
      <c r="CW80">
        <f t="shared" si="63"/>
        <v>0.54232274260809377</v>
      </c>
      <c r="CX80">
        <f t="shared" si="63"/>
        <v>0.45583752549404533</v>
      </c>
      <c r="CY80">
        <f t="shared" si="64"/>
        <v>0.37478798749053299</v>
      </c>
      <c r="CZ80">
        <f t="shared" si="64"/>
        <v>0.29998394878987278</v>
      </c>
      <c r="DA80">
        <f t="shared" si="64"/>
        <v>0.23217282661983263</v>
      </c>
      <c r="DB80">
        <f t="shared" si="64"/>
        <v>0.17203216729776138</v>
      </c>
      <c r="DC80">
        <f t="shared" si="64"/>
        <v>0.12016287641174506</v>
      </c>
      <c r="DD80">
        <f t="shared" si="64"/>
        <v>7.7083214770608532E-2</v>
      </c>
      <c r="DE80">
        <f t="shared" si="64"/>
        <v>4.3223620113227224E-2</v>
      </c>
      <c r="DF80">
        <f t="shared" si="64"/>
        <v>1.8922406316923546E-2</v>
      </c>
      <c r="DG80">
        <f t="shared" si="64"/>
        <v>4.4223830770376837E-3</v>
      </c>
      <c r="DH80">
        <f t="shared" si="64"/>
        <v>-1.3157016728837512E-4</v>
      </c>
      <c r="DI80">
        <f t="shared" si="64"/>
        <v>5.3060481794259262E-3</v>
      </c>
      <c r="DJ80">
        <f t="shared" si="64"/>
        <v>2.0680907232097701E-2</v>
      </c>
      <c r="DK80">
        <f t="shared" si="64"/>
        <v>4.5839386481326128E-2</v>
      </c>
      <c r="DL80">
        <f t="shared" si="64"/>
        <v>8.0530110718739389E-2</v>
      </c>
      <c r="DM80">
        <f t="shared" si="64"/>
        <v>0.12440646169498659</v>
      </c>
      <c r="DN80">
        <f t="shared" si="64"/>
        <v>0.17703004141470624</v>
      </c>
      <c r="DO80">
        <f t="shared" si="58"/>
        <v>0.23787505246438179</v>
      </c>
      <c r="DP80">
        <f t="shared" si="58"/>
        <v>0.30633355160629272</v>
      </c>
      <c r="DQ80">
        <f t="shared" si="58"/>
        <v>0.38172152414638183</v>
      </c>
      <c r="DR80">
        <f t="shared" si="58"/>
        <v>0.46328571838298016</v>
      </c>
      <c r="DS80">
        <f t="shared" si="58"/>
        <v>0.55021117184881363</v>
      </c>
      <c r="DT80">
        <f t="shared" si="58"/>
        <v>0.64162935414658639</v>
      </c>
      <c r="DU80">
        <f t="shared" si="68"/>
        <v>0.73662684501761411</v>
      </c>
      <c r="DV80">
        <f t="shared" si="68"/>
        <v>0.83425446093510569</v>
      </c>
      <c r="DW80">
        <f t="shared" si="68"/>
        <v>0.93353673903221446</v>
      </c>
      <c r="DX80">
        <f t="shared" si="68"/>
        <v>1.0334816836045517</v>
      </c>
      <c r="DY80">
        <f t="shared" si="59"/>
        <v>1.1330906778033574</v>
      </c>
      <c r="DZ80">
        <f t="shared" si="59"/>
        <v>1.231368461484954</v>
      </c>
      <c r="EA80">
        <f t="shared" si="59"/>
        <v>1.3273330755211081</v>
      </c>
      <c r="EB80">
        <f t="shared" si="59"/>
        <v>1.420025673210056</v>
      </c>
      <c r="EC80">
        <f t="shared" si="59"/>
        <v>1.5085201007557889</v>
      </c>
      <c r="ED80">
        <f t="shared" si="59"/>
        <v>1.5919321510906381</v>
      </c>
      <c r="EE80">
        <f t="shared" si="59"/>
        <v>1.6694283985800173</v>
      </c>
      <c r="EF80">
        <f t="shared" si="59"/>
        <v>1.7402345263358638</v>
      </c>
      <c r="EG80">
        <f t="shared" si="59"/>
        <v>1.803643062935036</v>
      </c>
      <c r="EH80">
        <f t="shared" si="59"/>
        <v>1.8590204512399109</v>
      </c>
      <c r="EI80">
        <f t="shared" si="59"/>
        <v>1.9058133786918769</v>
      </c>
      <c r="EJ80">
        <f t="shared" si="59"/>
        <v>1.94355430582752</v>
      </c>
      <c r="EK80">
        <f t="shared" si="59"/>
        <v>1.971866137778391</v>
      </c>
      <c r="EL80">
        <f t="shared" si="59"/>
        <v>1.9904659920782855</v>
      </c>
      <c r="EM80">
        <f t="shared" si="59"/>
        <v>1.9991680251313326</v>
      </c>
      <c r="EN80">
        <f t="shared" si="59"/>
        <v>1.9978852890997767</v>
      </c>
      <c r="EO80">
        <f t="shared" si="69"/>
        <v>1.9866306006580285</v>
      </c>
      <c r="EP80">
        <f t="shared" si="69"/>
        <v>1.9655164129326925</v>
      </c>
      <c r="EQ80">
        <f t="shared" si="69"/>
        <v>1.9347536919080981</v>
      </c>
      <c r="ER80">
        <f t="shared" si="69"/>
        <v>1.8946498085239192</v>
      </c>
      <c r="ES80">
        <f t="shared" si="69"/>
        <v>1.8456054675263494</v>
      </c>
      <c r="ET80">
        <f t="shared" si="69"/>
        <v>1.7881107037587314</v>
      </c>
      <c r="EU80">
        <f t="shared" si="69"/>
        <v>1.7227399858953911</v>
      </c>
      <c r="EV80">
        <f t="shared" si="69"/>
        <v>1.6501464765405318</v>
      </c>
      <c r="EW80">
        <f t="shared" si="69"/>
        <v>1.5710555060434037</v>
      </c>
      <c r="EX80">
        <f t="shared" si="69"/>
        <v>1.4862573252372147</v>
      </c>
      <c r="EY80">
        <f t="shared" si="69"/>
        <v>1.3965992095140272</v>
      </c>
      <c r="EZ80">
        <f t="shared" si="69"/>
        <v>1.3029769931291173</v>
      </c>
      <c r="FA80">
        <f t="shared" si="69"/>
        <v>1.2063261183212117</v>
      </c>
      <c r="FB80">
        <f t="shared" si="69"/>
        <v>1.1076122886828592</v>
      </c>
      <c r="FC80">
        <f t="shared" si="69"/>
        <v>1.0078218201693525</v>
      </c>
      <c r="FD80">
        <f t="shared" si="69"/>
        <v>0.90795178615573346</v>
      </c>
      <c r="FE80">
        <f t="shared" si="65"/>
        <v>0.80900005500922578</v>
      </c>
      <c r="FF80">
        <f t="shared" si="65"/>
        <v>0.7119553197183498</v>
      </c>
      <c r="FG80">
        <f t="shared" si="65"/>
        <v>0.61778721919940605</v>
      </c>
      <c r="FH80">
        <f t="shared" si="65"/>
        <v>0.52743664998494899</v>
      </c>
      <c r="FI80">
        <f t="shared" si="65"/>
        <v>0.44180636509663573</v>
      </c>
      <c r="FJ80">
        <f t="shared" si="65"/>
        <v>0.36175195403546767</v>
      </c>
      <c r="FK80">
        <f t="shared" si="65"/>
        <v>0.28807329401429205</v>
      </c>
      <c r="FL80">
        <f t="shared" si="65"/>
        <v>0.22150655784911666</v>
      </c>
      <c r="FM80">
        <f t="shared" si="65"/>
        <v>0.16271685836366834</v>
      </c>
      <c r="FN80">
        <f t="shared" si="65"/>
        <v>0.11229160280191053</v>
      </c>
      <c r="FO80">
        <f t="shared" si="65"/>
        <v>7.0734623649046702E-2</v>
      </c>
      <c r="FP80">
        <f t="shared" si="65"/>
        <v>3.8461144503858291E-2</v>
      </c>
      <c r="FQ80">
        <f t="shared" si="65"/>
        <v>1.5793631301771693E-2</v>
      </c>
      <c r="FR80">
        <f t="shared" si="65"/>
        <v>2.9585703418190112E-3</v>
      </c>
      <c r="FS80">
        <f t="shared" si="65"/>
        <v>8.4205310403984157E-5</v>
      </c>
      <c r="FT80">
        <f t="shared" si="65"/>
        <v>7.1992559127819211E-3</v>
      </c>
      <c r="FU80">
        <f t="shared" si="60"/>
        <v>2.4232630915257514E-2</v>
      </c>
      <c r="FV80">
        <f t="shared" si="60"/>
        <v>5.1014138465291126E-2</v>
      </c>
      <c r="FW80">
        <f t="shared" si="60"/>
        <v>8.7276186592230576E-2</v>
      </c>
      <c r="FX80">
        <f t="shared" si="60"/>
        <v>0.13265645689783379</v>
      </c>
      <c r="FY80">
        <f t="shared" si="60"/>
        <v>0.18670152472192658</v>
      </c>
      <c r="FZ80">
        <f t="shared" si="60"/>
        <v>0.24887138961173905</v>
      </c>
      <c r="GA80">
        <f t="shared" si="60"/>
        <v>0.31854487082791516</v>
      </c>
      <c r="GB80">
        <f t="shared" si="60"/>
        <v>0.39502581397713099</v>
      </c>
      <c r="GC80">
        <f t="shared" si="60"/>
        <v>0.47755004675668355</v>
      </c>
      <c r="GD80">
        <f t="shared" si="60"/>
        <v>0.56529301431151835</v>
      </c>
      <c r="GE80">
        <f t="shared" si="60"/>
        <v>0.65737801791380257</v>
      </c>
      <c r="GF80">
        <f t="shared" si="60"/>
        <v>0.75288497464679427</v>
      </c>
      <c r="GG80">
        <f t="shared" si="60"/>
        <v>0.85085961056921633</v>
      </c>
      <c r="GH80">
        <f t="shared" si="60"/>
        <v>0.95032299550504773</v>
      </c>
      <c r="GI80">
        <f t="shared" si="60"/>
        <v>1.0502813241902262</v>
      </c>
      <c r="GJ80">
        <f t="shared" si="55"/>
        <v>1.1497358460463674</v>
      </c>
      <c r="GK80">
        <f t="shared" si="52"/>
        <v>1.2476928443663748</v>
      </c>
      <c r="GL80">
        <f t="shared" si="52"/>
        <v>1.3431735652033105</v>
      </c>
      <c r="GM80">
        <f t="shared" si="52"/>
        <v>1.4352239967563083</v>
      </c>
      <c r="GN80">
        <f t="shared" si="52"/>
        <v>1.5229244015411116</v>
      </c>
      <c r="GO80">
        <f t="shared" si="52"/>
        <v>1.605398506103016</v>
      </c>
      <c r="GP80">
        <f t="shared" si="52"/>
        <v>1.6818222564515506</v>
      </c>
      <c r="GQ80">
        <f t="shared" si="52"/>
        <v>1.7514320517355633</v>
      </c>
      <c r="GR80">
        <f t="shared" si="52"/>
        <v>1.8135323738905205</v>
      </c>
      <c r="GS80">
        <f t="shared" si="52"/>
        <v>1.8675027370250823</v>
      </c>
      <c r="GT80">
        <f t="shared" si="52"/>
        <v>1.9128038871110427</v>
      </c>
    </row>
    <row r="81" spans="1:202" x14ac:dyDescent="0.25">
      <c r="A81">
        <v>6.4</v>
      </c>
      <c r="B81">
        <f t="shared" si="61"/>
        <v>0.99318491875819259</v>
      </c>
      <c r="C81">
        <f t="shared" si="61"/>
        <v>1.0930183354050207</v>
      </c>
      <c r="D81">
        <f t="shared" si="61"/>
        <v>1.1918542495532538</v>
      </c>
      <c r="E81">
        <f t="shared" si="61"/>
        <v>1.2887051254195321</v>
      </c>
      <c r="F81">
        <f t="shared" si="61"/>
        <v>1.3826032610668431</v>
      </c>
      <c r="G81">
        <f t="shared" si="61"/>
        <v>1.4726104573623955</v>
      </c>
      <c r="H81">
        <f t="shared" si="61"/>
        <v>1.557827392153228</v>
      </c>
      <c r="I81">
        <f t="shared" si="61"/>
        <v>1.6374026059958835</v>
      </c>
      <c r="J81">
        <f t="shared" si="61"/>
        <v>1.7105410096577154</v>
      </c>
      <c r="K81">
        <f t="shared" si="61"/>
        <v>1.776511828385676</v>
      </c>
      <c r="L81">
        <f t="shared" si="61"/>
        <v>1.8346559035660892</v>
      </c>
      <c r="M81">
        <f t="shared" si="61"/>
        <v>1.8843922788196279</v>
      </c>
      <c r="N81">
        <f t="shared" si="61"/>
        <v>1.9252240047254188</v>
      </c>
      <c r="O81">
        <f t="shared" si="61"/>
        <v>1.9567431041753856</v>
      </c>
      <c r="P81">
        <f t="shared" si="61"/>
        <v>1.9786346487466528</v>
      </c>
      <c r="Q81">
        <f t="shared" si="61"/>
        <v>1.990679905362247</v>
      </c>
      <c r="R81">
        <f t="shared" si="50"/>
        <v>1.9927585217996977</v>
      </c>
      <c r="S81">
        <f t="shared" si="50"/>
        <v>1.9848497292106613</v>
      </c>
      <c r="T81">
        <f t="shared" si="50"/>
        <v>1.9670325496363876</v>
      </c>
      <c r="U81">
        <f t="shared" si="50"/>
        <v>1.9394850064456071</v>
      </c>
      <c r="V81">
        <f t="shared" si="50"/>
        <v>1.9024823455838744</v>
      </c>
      <c r="W81">
        <f t="shared" si="50"/>
        <v>1.8563942854070663</v>
      </c>
      <c r="X81">
        <f t="shared" si="50"/>
        <v>1.8016813225777826</v>
      </c>
      <c r="Y81">
        <f t="shared" ref="R81:AG144" si="70">SIN(Y$16)+ COS($A81)</f>
        <v>1.7388901309349127</v>
      </c>
      <c r="Z81">
        <f t="shared" si="70"/>
        <v>1.6686480993093435</v>
      </c>
      <c r="AA81">
        <f t="shared" si="70"/>
        <v>1.5916570628621491</v>
      </c>
      <c r="AB81">
        <f t="shared" si="70"/>
        <v>1.5086862905796568</v>
      </c>
      <c r="AC81">
        <f t="shared" si="70"/>
        <v>1.4205647989920225</v>
      </c>
      <c r="AD81">
        <f t="shared" si="70"/>
        <v>1.3281730689140976</v>
      </c>
      <c r="AE81">
        <f t="shared" si="70"/>
        <v>1.232434247972175</v>
      </c>
      <c r="AF81">
        <f t="shared" si="70"/>
        <v>1.1343049268180598</v>
      </c>
      <c r="AG81">
        <f t="shared" si="70"/>
        <v>1.0347655811914831</v>
      </c>
      <c r="AH81">
        <f t="shared" si="62"/>
        <v>0.93481077533061252</v>
      </c>
      <c r="AI81">
        <f t="shared" si="62"/>
        <v>0.83543922461494435</v>
      </c>
      <c r="AJ81">
        <f t="shared" si="62"/>
        <v>0.73764381673136137</v>
      </c>
      <c r="AK81">
        <f t="shared" si="62"/>
        <v>0.64240169106857281</v>
      </c>
      <c r="AL81">
        <f t="shared" si="62"/>
        <v>0.55066447546334008</v>
      </c>
      <c r="AM81">
        <f t="shared" si="62"/>
        <v>0.46334877784969919</v>
      </c>
      <c r="AN81">
        <f t="shared" si="62"/>
        <v>0.38132702781547367</v>
      </c>
      <c r="AO81">
        <f t="shared" si="62"/>
        <v>0.30541875957421882</v>
      </c>
      <c r="AP81">
        <f t="shared" si="62"/>
        <v>0.23638242345026439</v>
      </c>
      <c r="AQ81">
        <f t="shared" si="62"/>
        <v>0.17490780769378234</v>
      </c>
      <c r="AR81">
        <f t="shared" si="62"/>
        <v>0.1216091463446044</v>
      </c>
      <c r="AS81">
        <f t="shared" si="62"/>
        <v>7.7018982008737691E-2</v>
      </c>
      <c r="AT81">
        <f t="shared" si="62"/>
        <v>4.1582844868676583E-2</v>
      </c>
      <c r="AU81">
        <f t="shared" si="62"/>
        <v>1.5654801093095583E-2</v>
      </c>
      <c r="AV81">
        <f t="shared" si="5"/>
        <v>-5.0608487527181722E-4</v>
      </c>
      <c r="AW81">
        <f t="shared" si="62"/>
        <v>-6.7383388059082394E-3</v>
      </c>
      <c r="AX81">
        <f t="shared" si="57"/>
        <v>-2.9796900776480895E-3</v>
      </c>
      <c r="AY81">
        <f t="shared" si="57"/>
        <v>1.0732306133860114E-2</v>
      </c>
      <c r="AZ81">
        <f t="shared" si="57"/>
        <v>3.4260644095054138E-2</v>
      </c>
      <c r="BA81">
        <f t="shared" si="57"/>
        <v>6.737023643046014E-2</v>
      </c>
      <c r="BB81">
        <f t="shared" si="57"/>
        <v>0.10973026303803946</v>
      </c>
      <c r="BC81">
        <f t="shared" si="57"/>
        <v>0.16091747653429134</v>
      </c>
      <c r="BD81">
        <f t="shared" si="57"/>
        <v>0.22042043120220545</v>
      </c>
      <c r="BE81">
        <f t="shared" si="57"/>
        <v>0.28764459318780067</v>
      </c>
      <c r="BF81">
        <f t="shared" si="57"/>
        <v>0.36191828088587097</v>
      </c>
      <c r="BG81">
        <f t="shared" si="57"/>
        <v>0.44249937616055501</v>
      </c>
      <c r="BH81">
        <f t="shared" si="57"/>
        <v>0.52858273934443523</v>
      </c>
      <c r="BI81">
        <f t="shared" si="57"/>
        <v>0.61930825392795663</v>
      </c>
      <c r="BJ81">
        <f t="shared" si="57"/>
        <v>0.71376942055926673</v>
      </c>
      <c r="BK81">
        <f t="shared" si="57"/>
        <v>0.81102241448609669</v>
      </c>
      <c r="BL81">
        <f t="shared" si="53"/>
        <v>0.91009551594069615</v>
      </c>
      <c r="BM81">
        <f t="shared" si="53"/>
        <v>1.0099988192425422</v>
      </c>
      <c r="BN81">
        <f t="shared" si="51"/>
        <v>1.1097341236086862</v>
      </c>
      <c r="BO81">
        <f t="shared" si="51"/>
        <v>1.2083049068460081</v>
      </c>
      <c r="BP81">
        <f t="shared" si="51"/>
        <v>1.3047262822715704</v>
      </c>
      <c r="BQ81">
        <f t="shared" si="51"/>
        <v>1.398034839374791</v>
      </c>
      <c r="BR81">
        <f t="shared" si="51"/>
        <v>1.4872982698968007</v>
      </c>
      <c r="BS81">
        <f t="shared" si="51"/>
        <v>1.5716246831463927</v>
      </c>
      <c r="BT81">
        <f t="shared" si="51"/>
        <v>1.6501715174769815</v>
      </c>
      <c r="BU81">
        <f t="shared" si="51"/>
        <v>1.7221539588840686</v>
      </c>
      <c r="BV81">
        <f t="shared" si="51"/>
        <v>1.7868527826073457</v>
      </c>
      <c r="BW81">
        <f t="shared" si="51"/>
        <v>1.843621539386757</v>
      </c>
      <c r="BX81">
        <f t="shared" si="51"/>
        <v>1.8918930145698196</v>
      </c>
      <c r="BY81">
        <f t="shared" si="51"/>
        <v>1.9311848955329314</v>
      </c>
      <c r="BZ81">
        <f t="shared" si="51"/>
        <v>1.9611045907896789</v>
      </c>
      <c r="CA81">
        <f t="shared" si="51"/>
        <v>1.9813531526351928</v>
      </c>
      <c r="CB81">
        <f t="shared" si="51"/>
        <v>1.9917282641327976</v>
      </c>
      <c r="CC81">
        <f t="shared" si="51"/>
        <v>1.9921262605979646</v>
      </c>
      <c r="CD81">
        <f t="shared" si="66"/>
        <v>1.9825431653815744</v>
      </c>
      <c r="CE81">
        <f t="shared" si="66"/>
        <v>1.9630747296032789</v>
      </c>
      <c r="CF81">
        <f t="shared" si="66"/>
        <v>1.9339154754379657</v>
      </c>
      <c r="CG81">
        <f t="shared" si="66"/>
        <v>1.8953567525144859</v>
      </c>
      <c r="CH81">
        <f t="shared" si="66"/>
        <v>1.847783826846473</v>
      </c>
      <c r="CI81">
        <f t="shared" si="66"/>
        <v>1.7916720313816827</v>
      </c>
      <c r="CJ81">
        <f t="shared" si="66"/>
        <v>1.7275820166323059</v>
      </c>
      <c r="CK81">
        <f t="shared" si="66"/>
        <v>1.6561541488403759</v>
      </c>
      <c r="CL81">
        <f t="shared" si="66"/>
        <v>1.5781021116499543</v>
      </c>
      <c r="CM81">
        <f t="shared" si="66"/>
        <v>1.4942057752160771</v>
      </c>
      <c r="CN81">
        <f t="shared" si="66"/>
        <v>1.4053034039999492</v>
      </c>
      <c r="CO81">
        <f t="shared" si="66"/>
        <v>1.3122832811075447</v>
      </c>
      <c r="CP81">
        <f t="shared" si="66"/>
        <v>1.2160748328584403</v>
      </c>
      <c r="CQ81">
        <f t="shared" si="66"/>
        <v>1.1176393422652544</v>
      </c>
      <c r="CR81">
        <f t="shared" si="66"/>
        <v>1.0179603442115503</v>
      </c>
      <c r="CS81">
        <f t="shared" si="66"/>
        <v>0.91803379829638332</v>
      </c>
      <c r="CT81">
        <f t="shared" si="63"/>
        <v>0.81885813753521297</v>
      </c>
      <c r="CU81">
        <f t="shared" si="63"/>
        <v>0.72142429234725014</v>
      </c>
      <c r="CV81">
        <f t="shared" si="63"/>
        <v>0.62670578950626421</v>
      </c>
      <c r="CW81">
        <f t="shared" si="63"/>
        <v>0.53564902498287126</v>
      </c>
      <c r="CX81">
        <f t="shared" si="63"/>
        <v>0.44916380786882282</v>
      </c>
      <c r="CY81">
        <f t="shared" si="64"/>
        <v>0.36811426986531048</v>
      </c>
      <c r="CZ81">
        <f t="shared" si="64"/>
        <v>0.29331023116465027</v>
      </c>
      <c r="DA81">
        <f t="shared" si="64"/>
        <v>0.22549910899461012</v>
      </c>
      <c r="DB81">
        <f t="shared" si="64"/>
        <v>0.16535844967253888</v>
      </c>
      <c r="DC81">
        <f t="shared" si="64"/>
        <v>0.11348915878652255</v>
      </c>
      <c r="DD81">
        <f t="shared" si="64"/>
        <v>7.0409497145386024E-2</v>
      </c>
      <c r="DE81">
        <f t="shared" si="64"/>
        <v>3.6549902488004715E-2</v>
      </c>
      <c r="DF81">
        <f t="shared" si="64"/>
        <v>1.2248688691701037E-2</v>
      </c>
      <c r="DG81">
        <f t="shared" si="64"/>
        <v>-2.2513345481848246E-3</v>
      </c>
      <c r="DH81">
        <f t="shared" si="64"/>
        <v>-6.8052877925108834E-3</v>
      </c>
      <c r="DI81">
        <f t="shared" si="64"/>
        <v>-1.3676694457965821E-3</v>
      </c>
      <c r="DJ81">
        <f t="shared" si="64"/>
        <v>1.4007189606875192E-2</v>
      </c>
      <c r="DK81">
        <f t="shared" si="64"/>
        <v>3.9165668856103619E-2</v>
      </c>
      <c r="DL81">
        <f t="shared" si="64"/>
        <v>7.3856393093516881E-2</v>
      </c>
      <c r="DM81">
        <f t="shared" si="64"/>
        <v>0.11773274406976408</v>
      </c>
      <c r="DN81">
        <f t="shared" si="64"/>
        <v>0.17035632378948373</v>
      </c>
      <c r="DO81">
        <f t="shared" si="58"/>
        <v>0.23120133483915928</v>
      </c>
      <c r="DP81">
        <f t="shared" si="58"/>
        <v>0.29965983398107021</v>
      </c>
      <c r="DQ81">
        <f t="shared" si="58"/>
        <v>0.37504780652115932</v>
      </c>
      <c r="DR81">
        <f t="shared" si="58"/>
        <v>0.45661200075775765</v>
      </c>
      <c r="DS81">
        <f t="shared" si="58"/>
        <v>0.54353745422359112</v>
      </c>
      <c r="DT81">
        <f t="shared" si="58"/>
        <v>0.63495563652136389</v>
      </c>
      <c r="DU81">
        <f t="shared" si="68"/>
        <v>0.7299531273923916</v>
      </c>
      <c r="DV81">
        <f t="shared" si="68"/>
        <v>0.82758074330988318</v>
      </c>
      <c r="DW81">
        <f t="shared" si="68"/>
        <v>0.92686302140699195</v>
      </c>
      <c r="DX81">
        <f t="shared" si="68"/>
        <v>1.0268079659793292</v>
      </c>
      <c r="DY81">
        <f t="shared" si="59"/>
        <v>1.1264169601781349</v>
      </c>
      <c r="DZ81">
        <f t="shared" si="59"/>
        <v>1.2246947438597315</v>
      </c>
      <c r="EA81">
        <f t="shared" si="59"/>
        <v>1.3206593578958856</v>
      </c>
      <c r="EB81">
        <f t="shared" si="59"/>
        <v>1.4133519555848335</v>
      </c>
      <c r="EC81">
        <f t="shared" si="59"/>
        <v>1.5018463831305664</v>
      </c>
      <c r="ED81">
        <f t="shared" si="59"/>
        <v>1.5852584334654156</v>
      </c>
      <c r="EE81">
        <f t="shared" si="59"/>
        <v>1.6627546809547948</v>
      </c>
      <c r="EF81">
        <f t="shared" si="59"/>
        <v>1.7335608087106413</v>
      </c>
      <c r="EG81">
        <f t="shared" si="59"/>
        <v>1.7969693453098134</v>
      </c>
      <c r="EH81">
        <f t="shared" si="59"/>
        <v>1.8523467336146884</v>
      </c>
      <c r="EI81">
        <f t="shared" si="59"/>
        <v>1.8991396610666544</v>
      </c>
      <c r="EJ81">
        <f t="shared" si="59"/>
        <v>1.9368805882022975</v>
      </c>
      <c r="EK81">
        <f t="shared" si="59"/>
        <v>1.9651924201531685</v>
      </c>
      <c r="EL81">
        <f t="shared" si="59"/>
        <v>1.9837922744530629</v>
      </c>
      <c r="EM81">
        <f t="shared" si="59"/>
        <v>1.9924943075061101</v>
      </c>
      <c r="EN81">
        <f t="shared" si="59"/>
        <v>1.9912115714745542</v>
      </c>
      <c r="EO81">
        <f t="shared" si="69"/>
        <v>1.979956883032806</v>
      </c>
      <c r="EP81">
        <f t="shared" si="69"/>
        <v>1.95884269530747</v>
      </c>
      <c r="EQ81">
        <f t="shared" si="69"/>
        <v>1.9280799742828756</v>
      </c>
      <c r="ER81">
        <f t="shared" si="69"/>
        <v>1.8879760908986967</v>
      </c>
      <c r="ES81">
        <f t="shared" si="69"/>
        <v>1.8389317499011268</v>
      </c>
      <c r="ET81">
        <f t="shared" si="69"/>
        <v>1.7814369861335089</v>
      </c>
      <c r="EU81">
        <f t="shared" si="69"/>
        <v>1.7160662682701686</v>
      </c>
      <c r="EV81">
        <f t="shared" si="69"/>
        <v>1.6434727589153093</v>
      </c>
      <c r="EW81">
        <f t="shared" si="69"/>
        <v>1.5643817884181812</v>
      </c>
      <c r="EX81">
        <f t="shared" si="69"/>
        <v>1.4795836076119921</v>
      </c>
      <c r="EY81">
        <f t="shared" si="69"/>
        <v>1.3899254918888047</v>
      </c>
      <c r="EZ81">
        <f t="shared" si="69"/>
        <v>1.2963032755038948</v>
      </c>
      <c r="FA81">
        <f t="shared" si="69"/>
        <v>1.1996524006959892</v>
      </c>
      <c r="FB81">
        <f t="shared" si="69"/>
        <v>1.1009385710576367</v>
      </c>
      <c r="FC81">
        <f t="shared" si="69"/>
        <v>1.00114810254413</v>
      </c>
      <c r="FD81">
        <f t="shared" si="69"/>
        <v>0.90127806853051096</v>
      </c>
      <c r="FE81">
        <f t="shared" si="65"/>
        <v>0.80232633738400327</v>
      </c>
      <c r="FF81">
        <f t="shared" si="65"/>
        <v>0.70528160209312729</v>
      </c>
      <c r="FG81">
        <f t="shared" si="65"/>
        <v>0.61111350157418354</v>
      </c>
      <c r="FH81">
        <f t="shared" si="65"/>
        <v>0.52076293235972648</v>
      </c>
      <c r="FI81">
        <f t="shared" si="65"/>
        <v>0.43513264747141323</v>
      </c>
      <c r="FJ81">
        <f t="shared" si="65"/>
        <v>0.35507823641024516</v>
      </c>
      <c r="FK81">
        <f t="shared" si="65"/>
        <v>0.28139957638906954</v>
      </c>
      <c r="FL81">
        <f t="shared" si="65"/>
        <v>0.21483284022389415</v>
      </c>
      <c r="FM81">
        <f t="shared" si="65"/>
        <v>0.15604314073844583</v>
      </c>
      <c r="FN81">
        <f t="shared" si="65"/>
        <v>0.10561788517668802</v>
      </c>
      <c r="FO81">
        <f t="shared" si="65"/>
        <v>6.4060906023824193E-2</v>
      </c>
      <c r="FP81">
        <f t="shared" si="65"/>
        <v>3.1787426878635783E-2</v>
      </c>
      <c r="FQ81">
        <f t="shared" si="65"/>
        <v>9.1199136765491851E-3</v>
      </c>
      <c r="FR81">
        <f t="shared" si="65"/>
        <v>-3.7151472834034971E-3</v>
      </c>
      <c r="FS81">
        <f t="shared" si="65"/>
        <v>-6.5895123148185242E-3</v>
      </c>
      <c r="FT81">
        <f t="shared" si="65"/>
        <v>5.2553828755941279E-4</v>
      </c>
      <c r="FU81">
        <f t="shared" si="60"/>
        <v>1.7558913290035005E-2</v>
      </c>
      <c r="FV81">
        <f t="shared" si="60"/>
        <v>4.4340420840068617E-2</v>
      </c>
      <c r="FW81">
        <f t="shared" si="60"/>
        <v>8.0602468967008067E-2</v>
      </c>
      <c r="FX81">
        <f t="shared" si="60"/>
        <v>0.12598273927261128</v>
      </c>
      <c r="FY81">
        <f t="shared" si="60"/>
        <v>0.18002780709670407</v>
      </c>
      <c r="FZ81">
        <f t="shared" si="60"/>
        <v>0.24219767198651654</v>
      </c>
      <c r="GA81">
        <f t="shared" si="60"/>
        <v>0.31187115320269265</v>
      </c>
      <c r="GB81">
        <f t="shared" si="60"/>
        <v>0.38835209635190848</v>
      </c>
      <c r="GC81">
        <f t="shared" si="60"/>
        <v>0.47087632913146105</v>
      </c>
      <c r="GD81">
        <f t="shared" si="60"/>
        <v>0.55861929668629584</v>
      </c>
      <c r="GE81">
        <f t="shared" si="60"/>
        <v>0.65070430028858006</v>
      </c>
      <c r="GF81">
        <f t="shared" si="60"/>
        <v>0.74621125702157176</v>
      </c>
      <c r="GG81">
        <f t="shared" si="60"/>
        <v>0.84418589294399382</v>
      </c>
      <c r="GH81">
        <f t="shared" si="60"/>
        <v>0.94364927787982522</v>
      </c>
      <c r="GI81">
        <f t="shared" si="60"/>
        <v>1.0436076065650037</v>
      </c>
      <c r="GJ81">
        <f t="shared" si="55"/>
        <v>1.1430621284211449</v>
      </c>
      <c r="GK81">
        <f t="shared" si="52"/>
        <v>1.2410191267411523</v>
      </c>
      <c r="GL81">
        <f t="shared" si="52"/>
        <v>1.336499847578088</v>
      </c>
      <c r="GM81">
        <f t="shared" si="52"/>
        <v>1.4285502791310858</v>
      </c>
      <c r="GN81">
        <f t="shared" si="52"/>
        <v>1.5162506839158891</v>
      </c>
      <c r="GO81">
        <f t="shared" si="52"/>
        <v>1.5987247884777935</v>
      </c>
      <c r="GP81">
        <f t="shared" si="52"/>
        <v>1.6751485388263281</v>
      </c>
      <c r="GQ81">
        <f t="shared" si="52"/>
        <v>1.7447583341103408</v>
      </c>
      <c r="GR81">
        <f t="shared" si="52"/>
        <v>1.806858656265298</v>
      </c>
      <c r="GS81">
        <f t="shared" si="52"/>
        <v>1.8608290193998598</v>
      </c>
      <c r="GT81">
        <f t="shared" si="52"/>
        <v>1.9061301694858201</v>
      </c>
    </row>
    <row r="82" spans="1:202" x14ac:dyDescent="0.25">
      <c r="A82">
        <v>6.5</v>
      </c>
      <c r="B82">
        <f t="shared" si="61"/>
        <v>0.97658762572802349</v>
      </c>
      <c r="C82">
        <f t="shared" si="61"/>
        <v>1.0764210423748517</v>
      </c>
      <c r="D82">
        <f t="shared" si="61"/>
        <v>1.1752569565230848</v>
      </c>
      <c r="E82">
        <f t="shared" si="61"/>
        <v>1.2721078323893631</v>
      </c>
      <c r="F82">
        <f t="shared" si="61"/>
        <v>1.3660059680366741</v>
      </c>
      <c r="G82">
        <f t="shared" si="61"/>
        <v>1.4560131643322265</v>
      </c>
      <c r="H82">
        <f t="shared" si="61"/>
        <v>1.5412300991230587</v>
      </c>
      <c r="I82">
        <f t="shared" si="61"/>
        <v>1.6208053129657145</v>
      </c>
      <c r="J82">
        <f t="shared" si="61"/>
        <v>1.6939437166275462</v>
      </c>
      <c r="K82">
        <f t="shared" si="61"/>
        <v>1.7599145353555068</v>
      </c>
      <c r="L82">
        <f t="shared" si="61"/>
        <v>1.81805861053592</v>
      </c>
      <c r="M82">
        <f t="shared" si="61"/>
        <v>1.8677949857894589</v>
      </c>
      <c r="N82">
        <f t="shared" si="61"/>
        <v>1.9086267116952498</v>
      </c>
      <c r="O82">
        <f t="shared" si="61"/>
        <v>1.9401458111452166</v>
      </c>
      <c r="P82">
        <f t="shared" si="61"/>
        <v>1.9620373557164836</v>
      </c>
      <c r="Q82">
        <f t="shared" si="61"/>
        <v>1.974082612332078</v>
      </c>
      <c r="R82">
        <f t="shared" si="70"/>
        <v>1.9761612287695285</v>
      </c>
      <c r="S82">
        <f t="shared" si="70"/>
        <v>1.9682524361804921</v>
      </c>
      <c r="T82">
        <f t="shared" si="70"/>
        <v>1.9504352566062186</v>
      </c>
      <c r="U82">
        <f t="shared" si="70"/>
        <v>1.9228877134154381</v>
      </c>
      <c r="V82">
        <f t="shared" si="70"/>
        <v>1.8858850525537052</v>
      </c>
      <c r="W82">
        <f t="shared" si="70"/>
        <v>1.8397969923768973</v>
      </c>
      <c r="X82">
        <f t="shared" si="70"/>
        <v>1.7850840295476136</v>
      </c>
      <c r="Y82">
        <f t="shared" si="70"/>
        <v>1.7222928379047437</v>
      </c>
      <c r="Z82">
        <f t="shared" si="70"/>
        <v>1.6520508062791746</v>
      </c>
      <c r="AA82">
        <f t="shared" si="70"/>
        <v>1.5750597698319799</v>
      </c>
      <c r="AB82">
        <f t="shared" si="70"/>
        <v>1.4920889975494878</v>
      </c>
      <c r="AC82">
        <f t="shared" si="70"/>
        <v>1.4039675059618533</v>
      </c>
      <c r="AD82">
        <f t="shared" si="70"/>
        <v>1.3115757758839286</v>
      </c>
      <c r="AE82">
        <f t="shared" si="70"/>
        <v>1.2158369549420058</v>
      </c>
      <c r="AF82">
        <f t="shared" si="70"/>
        <v>1.1177076337878906</v>
      </c>
      <c r="AG82">
        <f t="shared" si="70"/>
        <v>1.0181682881613139</v>
      </c>
      <c r="AH82">
        <f t="shared" si="62"/>
        <v>0.91821348230044342</v>
      </c>
      <c r="AI82">
        <f t="shared" si="62"/>
        <v>0.81884193158477525</v>
      </c>
      <c r="AJ82">
        <f t="shared" si="62"/>
        <v>0.72104652370119227</v>
      </c>
      <c r="AK82">
        <f t="shared" si="62"/>
        <v>0.6258043980384036</v>
      </c>
      <c r="AL82">
        <f t="shared" si="62"/>
        <v>0.53406718243317108</v>
      </c>
      <c r="AM82">
        <f t="shared" si="62"/>
        <v>0.44675148481953009</v>
      </c>
      <c r="AN82">
        <f t="shared" si="62"/>
        <v>0.36472973478530457</v>
      </c>
      <c r="AO82">
        <f t="shared" si="62"/>
        <v>0.28882146654404972</v>
      </c>
      <c r="AP82">
        <f t="shared" si="62"/>
        <v>0.21978513042009529</v>
      </c>
      <c r="AQ82">
        <f t="shared" si="62"/>
        <v>0.15831051466361323</v>
      </c>
      <c r="AR82">
        <f t="shared" si="62"/>
        <v>0.1050118533144353</v>
      </c>
      <c r="AS82">
        <f t="shared" si="62"/>
        <v>6.0421688978568588E-2</v>
      </c>
      <c r="AT82">
        <f t="shared" si="62"/>
        <v>2.498555183850748E-2</v>
      </c>
      <c r="AU82">
        <f t="shared" si="62"/>
        <v>-9.4249193707351964E-4</v>
      </c>
      <c r="AV82">
        <f t="shared" si="5"/>
        <v>-1.710337790544092E-2</v>
      </c>
      <c r="AW82">
        <f t="shared" si="62"/>
        <v>-2.3335631836077342E-2</v>
      </c>
      <c r="AX82">
        <f t="shared" si="57"/>
        <v>-1.9576983107817192E-2</v>
      </c>
      <c r="AY82">
        <f t="shared" si="57"/>
        <v>-5.864986896308988E-3</v>
      </c>
      <c r="AZ82">
        <f t="shared" si="57"/>
        <v>1.7663351064885036E-2</v>
      </c>
      <c r="BA82">
        <f t="shared" si="57"/>
        <v>5.0772943400291037E-2</v>
      </c>
      <c r="BB82">
        <f t="shared" si="57"/>
        <v>9.3132970007870353E-2</v>
      </c>
      <c r="BC82">
        <f t="shared" si="57"/>
        <v>0.14432018350412223</v>
      </c>
      <c r="BD82">
        <f t="shared" si="57"/>
        <v>0.20382313817203634</v>
      </c>
      <c r="BE82">
        <f t="shared" si="57"/>
        <v>0.27104730015763157</v>
      </c>
      <c r="BF82">
        <f t="shared" si="57"/>
        <v>0.34532098785570187</v>
      </c>
      <c r="BG82">
        <f t="shared" si="57"/>
        <v>0.42590208313038591</v>
      </c>
      <c r="BH82">
        <f t="shared" si="57"/>
        <v>0.51198544631426612</v>
      </c>
      <c r="BI82">
        <f t="shared" si="57"/>
        <v>0.60271096089778742</v>
      </c>
      <c r="BJ82">
        <f t="shared" si="57"/>
        <v>0.69717212752909763</v>
      </c>
      <c r="BK82">
        <f t="shared" si="57"/>
        <v>0.79442512145592759</v>
      </c>
      <c r="BL82">
        <f t="shared" si="53"/>
        <v>0.89349822291052705</v>
      </c>
      <c r="BM82">
        <f t="shared" si="53"/>
        <v>0.99340152621237321</v>
      </c>
      <c r="BN82">
        <f t="shared" si="51"/>
        <v>1.0931368305785172</v>
      </c>
      <c r="BO82">
        <f t="shared" si="51"/>
        <v>1.1917076138158391</v>
      </c>
      <c r="BP82">
        <f t="shared" si="51"/>
        <v>1.2881289892414014</v>
      </c>
      <c r="BQ82">
        <f t="shared" si="51"/>
        <v>1.3814375463446218</v>
      </c>
      <c r="BR82">
        <f t="shared" si="51"/>
        <v>1.4707009768666317</v>
      </c>
      <c r="BS82">
        <f t="shared" si="51"/>
        <v>1.5550273901162237</v>
      </c>
      <c r="BT82">
        <f t="shared" si="51"/>
        <v>1.6335742244468126</v>
      </c>
      <c r="BU82">
        <f t="shared" si="51"/>
        <v>1.7055566658538994</v>
      </c>
      <c r="BV82">
        <f t="shared" si="51"/>
        <v>1.7702554895771767</v>
      </c>
      <c r="BW82">
        <f t="shared" si="51"/>
        <v>1.8270242463565878</v>
      </c>
      <c r="BX82">
        <f t="shared" si="51"/>
        <v>1.8752957215396504</v>
      </c>
      <c r="BY82">
        <f t="shared" si="51"/>
        <v>1.9145876025027624</v>
      </c>
      <c r="BZ82">
        <f t="shared" si="51"/>
        <v>1.9445072977595097</v>
      </c>
      <c r="CA82">
        <f t="shared" si="51"/>
        <v>1.9647558596050239</v>
      </c>
      <c r="CB82">
        <f t="shared" si="51"/>
        <v>1.9751309711026286</v>
      </c>
      <c r="CC82">
        <f t="shared" si="51"/>
        <v>1.9755289675677954</v>
      </c>
      <c r="CD82">
        <f t="shared" si="66"/>
        <v>1.9659458723514054</v>
      </c>
      <c r="CE82">
        <f t="shared" si="66"/>
        <v>1.9464774365731099</v>
      </c>
      <c r="CF82">
        <f t="shared" si="66"/>
        <v>1.9173181824077967</v>
      </c>
      <c r="CG82">
        <f t="shared" si="66"/>
        <v>1.8787594594843169</v>
      </c>
      <c r="CH82">
        <f t="shared" si="66"/>
        <v>1.8311865338163038</v>
      </c>
      <c r="CI82">
        <f t="shared" si="66"/>
        <v>1.7750747383515137</v>
      </c>
      <c r="CJ82">
        <f t="shared" si="66"/>
        <v>1.7109847236021367</v>
      </c>
      <c r="CK82">
        <f t="shared" si="66"/>
        <v>1.6395568558102069</v>
      </c>
      <c r="CL82">
        <f t="shared" si="66"/>
        <v>1.5615048186197851</v>
      </c>
      <c r="CM82">
        <f t="shared" si="66"/>
        <v>1.4776084821859081</v>
      </c>
      <c r="CN82">
        <f t="shared" si="66"/>
        <v>1.38870611096978</v>
      </c>
      <c r="CO82">
        <f t="shared" si="66"/>
        <v>1.2956859880773757</v>
      </c>
      <c r="CP82">
        <f t="shared" si="66"/>
        <v>1.1994775398282711</v>
      </c>
      <c r="CQ82">
        <f t="shared" si="66"/>
        <v>1.1010420492350852</v>
      </c>
      <c r="CR82">
        <f t="shared" si="66"/>
        <v>1.0013630511813814</v>
      </c>
      <c r="CS82">
        <f t="shared" si="66"/>
        <v>0.90143650526621422</v>
      </c>
      <c r="CT82">
        <f t="shared" si="63"/>
        <v>0.80226084450504387</v>
      </c>
      <c r="CU82">
        <f t="shared" si="63"/>
        <v>0.70482699931708104</v>
      </c>
      <c r="CV82">
        <f t="shared" si="63"/>
        <v>0.61010849647609511</v>
      </c>
      <c r="CW82">
        <f t="shared" si="63"/>
        <v>0.51905173195270216</v>
      </c>
      <c r="CX82">
        <f t="shared" si="63"/>
        <v>0.43256651483865372</v>
      </c>
      <c r="CY82">
        <f t="shared" si="64"/>
        <v>0.35151697683514138</v>
      </c>
      <c r="CZ82">
        <f t="shared" si="64"/>
        <v>0.27671293813448117</v>
      </c>
      <c r="DA82">
        <f t="shared" si="64"/>
        <v>0.20890181596444102</v>
      </c>
      <c r="DB82">
        <f t="shared" si="64"/>
        <v>0.14876115664236977</v>
      </c>
      <c r="DC82">
        <f t="shared" si="64"/>
        <v>9.6891865756353446E-2</v>
      </c>
      <c r="DD82">
        <f t="shared" si="64"/>
        <v>5.3812204115216922E-2</v>
      </c>
      <c r="DE82">
        <f t="shared" si="64"/>
        <v>1.9952609457835613E-2</v>
      </c>
      <c r="DF82">
        <f t="shared" si="64"/>
        <v>-4.348604338468065E-3</v>
      </c>
      <c r="DG82">
        <f t="shared" si="64"/>
        <v>-1.8848627578353927E-2</v>
      </c>
      <c r="DH82">
        <f t="shared" si="64"/>
        <v>-2.3402580822679986E-2</v>
      </c>
      <c r="DI82">
        <f t="shared" si="64"/>
        <v>-1.7964962475965685E-2</v>
      </c>
      <c r="DJ82">
        <f t="shared" si="64"/>
        <v>-2.5901034232939102E-3</v>
      </c>
      <c r="DK82">
        <f t="shared" si="64"/>
        <v>2.2568375825934517E-2</v>
      </c>
      <c r="DL82">
        <f t="shared" si="64"/>
        <v>5.7259100063347779E-2</v>
      </c>
      <c r="DM82">
        <f t="shared" si="64"/>
        <v>0.10113545103959498</v>
      </c>
      <c r="DN82">
        <f t="shared" si="64"/>
        <v>0.15375903075931463</v>
      </c>
      <c r="DO82">
        <f t="shared" si="58"/>
        <v>0.21460404180899018</v>
      </c>
      <c r="DP82">
        <f t="shared" si="58"/>
        <v>0.28306254095090111</v>
      </c>
      <c r="DQ82">
        <f t="shared" si="58"/>
        <v>0.35845051349099022</v>
      </c>
      <c r="DR82">
        <f t="shared" si="58"/>
        <v>0.44001470772758855</v>
      </c>
      <c r="DS82">
        <f t="shared" si="58"/>
        <v>0.52694016119342202</v>
      </c>
      <c r="DT82">
        <f t="shared" si="58"/>
        <v>0.61835834349119478</v>
      </c>
      <c r="DU82">
        <f t="shared" si="68"/>
        <v>0.71335583436222261</v>
      </c>
      <c r="DV82">
        <f t="shared" si="68"/>
        <v>0.81098345027971408</v>
      </c>
      <c r="DW82">
        <f t="shared" si="68"/>
        <v>0.91026572837682285</v>
      </c>
      <c r="DX82">
        <f t="shared" si="68"/>
        <v>1.0102106729491602</v>
      </c>
      <c r="DY82">
        <f t="shared" si="59"/>
        <v>1.1098196671479656</v>
      </c>
      <c r="DZ82">
        <f t="shared" si="59"/>
        <v>1.2080974508295625</v>
      </c>
      <c r="EA82">
        <f t="shared" si="59"/>
        <v>1.3040620648657164</v>
      </c>
      <c r="EB82">
        <f t="shared" si="59"/>
        <v>1.3967546625546645</v>
      </c>
      <c r="EC82">
        <f t="shared" si="59"/>
        <v>1.4852490901003972</v>
      </c>
      <c r="ED82">
        <f t="shared" si="59"/>
        <v>1.5686611404352466</v>
      </c>
      <c r="EE82">
        <f t="shared" si="59"/>
        <v>1.6461573879246258</v>
      </c>
      <c r="EF82">
        <f t="shared" si="59"/>
        <v>1.7169635156804721</v>
      </c>
      <c r="EG82">
        <f t="shared" si="59"/>
        <v>1.7803720522796445</v>
      </c>
      <c r="EH82">
        <f t="shared" si="59"/>
        <v>1.8357494405845194</v>
      </c>
      <c r="EI82">
        <f t="shared" si="59"/>
        <v>1.8825423680364852</v>
      </c>
      <c r="EJ82">
        <f t="shared" si="59"/>
        <v>1.9202832951721283</v>
      </c>
      <c r="EK82">
        <f t="shared" si="59"/>
        <v>1.9485951271229993</v>
      </c>
      <c r="EL82">
        <f t="shared" si="59"/>
        <v>1.9671949814228937</v>
      </c>
      <c r="EM82">
        <f t="shared" si="59"/>
        <v>1.9758970144759411</v>
      </c>
      <c r="EN82">
        <f t="shared" si="59"/>
        <v>1.9746142784443852</v>
      </c>
      <c r="EO82">
        <f t="shared" si="69"/>
        <v>1.9633595900026368</v>
      </c>
      <c r="EP82">
        <f t="shared" si="69"/>
        <v>1.942245402277301</v>
      </c>
      <c r="EQ82">
        <f t="shared" si="69"/>
        <v>1.9114826812527066</v>
      </c>
      <c r="ER82">
        <f t="shared" si="69"/>
        <v>1.8713787978685277</v>
      </c>
      <c r="ES82">
        <f t="shared" si="69"/>
        <v>1.8223344568709576</v>
      </c>
      <c r="ET82">
        <f t="shared" si="69"/>
        <v>1.7648396931033399</v>
      </c>
      <c r="EU82">
        <f t="shared" si="69"/>
        <v>1.6994689752399994</v>
      </c>
      <c r="EV82">
        <f t="shared" si="69"/>
        <v>1.6268754658851403</v>
      </c>
      <c r="EW82">
        <f t="shared" si="69"/>
        <v>1.547784495388012</v>
      </c>
      <c r="EX82">
        <f t="shared" si="69"/>
        <v>1.4629863145818232</v>
      </c>
      <c r="EY82">
        <f t="shared" si="69"/>
        <v>1.3733281988586357</v>
      </c>
      <c r="EZ82">
        <f t="shared" si="69"/>
        <v>1.2797059824737258</v>
      </c>
      <c r="FA82">
        <f t="shared" si="69"/>
        <v>1.18305510766582</v>
      </c>
      <c r="FB82">
        <f t="shared" si="69"/>
        <v>1.0843412780274675</v>
      </c>
      <c r="FC82">
        <f t="shared" si="69"/>
        <v>0.98455080951396079</v>
      </c>
      <c r="FD82">
        <f t="shared" si="69"/>
        <v>0.88468077550034185</v>
      </c>
      <c r="FE82">
        <f t="shared" si="65"/>
        <v>0.78572904435383406</v>
      </c>
      <c r="FF82">
        <f t="shared" si="65"/>
        <v>0.68868430906295819</v>
      </c>
      <c r="FG82">
        <f t="shared" si="65"/>
        <v>0.59451620854401432</v>
      </c>
      <c r="FH82">
        <f t="shared" si="65"/>
        <v>0.50416563932955727</v>
      </c>
      <c r="FI82">
        <f t="shared" si="65"/>
        <v>0.41853535444124412</v>
      </c>
      <c r="FJ82">
        <f t="shared" si="65"/>
        <v>0.33848094338007606</v>
      </c>
      <c r="FK82">
        <f t="shared" si="65"/>
        <v>0.26480228335890044</v>
      </c>
      <c r="FL82">
        <f t="shared" si="65"/>
        <v>0.19823554719372505</v>
      </c>
      <c r="FM82">
        <f t="shared" si="65"/>
        <v>0.13944584770827673</v>
      </c>
      <c r="FN82">
        <f t="shared" si="65"/>
        <v>8.9020592146518918E-2</v>
      </c>
      <c r="FO82">
        <f t="shared" si="65"/>
        <v>4.7463612993655091E-2</v>
      </c>
      <c r="FP82">
        <f t="shared" si="65"/>
        <v>1.519013384846668E-2</v>
      </c>
      <c r="FQ82">
        <f t="shared" si="65"/>
        <v>-7.4773793536199173E-3</v>
      </c>
      <c r="FR82">
        <f t="shared" si="65"/>
        <v>-2.0312440313572599E-2</v>
      </c>
      <c r="FS82">
        <f t="shared" si="65"/>
        <v>-2.3186805344987627E-2</v>
      </c>
      <c r="FT82">
        <f t="shared" si="65"/>
        <v>-1.607175474260969E-2</v>
      </c>
      <c r="FU82">
        <f t="shared" si="60"/>
        <v>9.6162025986590294E-4</v>
      </c>
      <c r="FV82">
        <f t="shared" si="60"/>
        <v>2.7743127809899515E-2</v>
      </c>
      <c r="FW82">
        <f t="shared" si="60"/>
        <v>6.4005175936838965E-2</v>
      </c>
      <c r="FX82">
        <f t="shared" si="60"/>
        <v>0.10938544624244217</v>
      </c>
      <c r="FY82">
        <f t="shared" si="60"/>
        <v>0.16343051406653497</v>
      </c>
      <c r="FZ82">
        <f t="shared" si="60"/>
        <v>0.22560037895634744</v>
      </c>
      <c r="GA82">
        <f t="shared" si="60"/>
        <v>0.29527386017252355</v>
      </c>
      <c r="GB82">
        <f t="shared" si="60"/>
        <v>0.37175480332173938</v>
      </c>
      <c r="GC82">
        <f t="shared" si="60"/>
        <v>0.45427903610129194</v>
      </c>
      <c r="GD82">
        <f t="shared" si="60"/>
        <v>0.54202200365612674</v>
      </c>
      <c r="GE82">
        <f t="shared" si="60"/>
        <v>0.63410700725841096</v>
      </c>
      <c r="GF82">
        <f t="shared" si="60"/>
        <v>0.72961396399140255</v>
      </c>
      <c r="GG82">
        <f t="shared" si="60"/>
        <v>0.82758859991382472</v>
      </c>
      <c r="GH82">
        <f t="shared" si="60"/>
        <v>0.92705198484965612</v>
      </c>
      <c r="GI82">
        <f t="shared" si="60"/>
        <v>1.0270103135348347</v>
      </c>
      <c r="GJ82">
        <f t="shared" si="55"/>
        <v>1.1264648353909759</v>
      </c>
      <c r="GK82">
        <f t="shared" si="52"/>
        <v>1.2244218337109833</v>
      </c>
      <c r="GL82">
        <f t="shared" si="52"/>
        <v>1.3199025545479188</v>
      </c>
      <c r="GM82">
        <f t="shared" si="52"/>
        <v>1.4119529861009168</v>
      </c>
      <c r="GN82">
        <f t="shared" si="52"/>
        <v>1.4996533908857199</v>
      </c>
      <c r="GO82">
        <f t="shared" si="52"/>
        <v>1.5821274954476245</v>
      </c>
      <c r="GP82">
        <f t="shared" si="52"/>
        <v>1.6585512457961591</v>
      </c>
      <c r="GQ82">
        <f t="shared" si="52"/>
        <v>1.7281610410801718</v>
      </c>
      <c r="GR82">
        <f t="shared" si="52"/>
        <v>1.7902613632351287</v>
      </c>
      <c r="GS82">
        <f t="shared" si="52"/>
        <v>1.8442317263696908</v>
      </c>
      <c r="GT82">
        <f t="shared" si="52"/>
        <v>1.8895328764556512</v>
      </c>
    </row>
    <row r="83" spans="1:202" x14ac:dyDescent="0.25">
      <c r="A83">
        <v>6.6</v>
      </c>
      <c r="B83">
        <f t="shared" si="61"/>
        <v>0.9502325919585296</v>
      </c>
      <c r="C83">
        <f t="shared" si="61"/>
        <v>1.0500660086053577</v>
      </c>
      <c r="D83">
        <f t="shared" si="61"/>
        <v>1.1489019227535908</v>
      </c>
      <c r="E83">
        <f t="shared" si="61"/>
        <v>1.2457527986198691</v>
      </c>
      <c r="F83">
        <f t="shared" si="61"/>
        <v>1.3396509342671801</v>
      </c>
      <c r="G83">
        <f t="shared" si="61"/>
        <v>1.4296581305627325</v>
      </c>
      <c r="H83">
        <f t="shared" si="61"/>
        <v>1.514875065353565</v>
      </c>
      <c r="I83">
        <f t="shared" si="61"/>
        <v>1.5944502791962205</v>
      </c>
      <c r="J83">
        <f t="shared" si="61"/>
        <v>1.6675886828580524</v>
      </c>
      <c r="K83">
        <f t="shared" si="61"/>
        <v>1.733559501586013</v>
      </c>
      <c r="L83">
        <f t="shared" si="61"/>
        <v>1.7917035767664262</v>
      </c>
      <c r="M83">
        <f t="shared" si="61"/>
        <v>1.8414399520199649</v>
      </c>
      <c r="N83">
        <f t="shared" si="61"/>
        <v>1.8822716779257558</v>
      </c>
      <c r="O83">
        <f t="shared" si="61"/>
        <v>1.9137907773757226</v>
      </c>
      <c r="P83">
        <f t="shared" si="61"/>
        <v>1.9356823219469899</v>
      </c>
      <c r="Q83">
        <f t="shared" si="61"/>
        <v>1.947727578562584</v>
      </c>
      <c r="R83">
        <f t="shared" si="70"/>
        <v>1.9498061950000347</v>
      </c>
      <c r="S83">
        <f t="shared" si="70"/>
        <v>1.9418974024109983</v>
      </c>
      <c r="T83">
        <f t="shared" si="70"/>
        <v>1.9240802228367246</v>
      </c>
      <c r="U83">
        <f t="shared" si="70"/>
        <v>1.8965326796459441</v>
      </c>
      <c r="V83">
        <f t="shared" si="70"/>
        <v>1.8595300187842114</v>
      </c>
      <c r="W83">
        <f t="shared" si="70"/>
        <v>1.8134419586074033</v>
      </c>
      <c r="X83">
        <f t="shared" si="70"/>
        <v>1.7587289957781196</v>
      </c>
      <c r="Y83">
        <f t="shared" si="70"/>
        <v>1.6959378041352497</v>
      </c>
      <c r="Z83">
        <f t="shared" si="70"/>
        <v>1.6256957725096806</v>
      </c>
      <c r="AA83">
        <f t="shared" si="70"/>
        <v>1.5487047360624862</v>
      </c>
      <c r="AB83">
        <f t="shared" si="70"/>
        <v>1.4657339637799938</v>
      </c>
      <c r="AC83">
        <f t="shared" si="70"/>
        <v>1.3776124721923595</v>
      </c>
      <c r="AD83">
        <f t="shared" si="70"/>
        <v>1.2852207421144346</v>
      </c>
      <c r="AE83">
        <f t="shared" si="70"/>
        <v>1.1894819211725121</v>
      </c>
      <c r="AF83">
        <f t="shared" si="70"/>
        <v>1.0913526000183968</v>
      </c>
      <c r="AG83">
        <f t="shared" si="70"/>
        <v>0.99181325439182011</v>
      </c>
      <c r="AH83">
        <f t="shared" si="62"/>
        <v>0.89185844853094953</v>
      </c>
      <c r="AI83">
        <f t="shared" si="62"/>
        <v>0.79248689781528137</v>
      </c>
      <c r="AJ83">
        <f t="shared" si="62"/>
        <v>0.69469148993169838</v>
      </c>
      <c r="AK83">
        <f t="shared" si="62"/>
        <v>0.59944936426890982</v>
      </c>
      <c r="AL83">
        <f t="shared" si="62"/>
        <v>0.50771214866367709</v>
      </c>
      <c r="AM83">
        <f t="shared" si="62"/>
        <v>0.4203964510500362</v>
      </c>
      <c r="AN83">
        <f t="shared" si="62"/>
        <v>0.33837470101581069</v>
      </c>
      <c r="AO83">
        <f t="shared" si="62"/>
        <v>0.26246643277455584</v>
      </c>
      <c r="AP83">
        <f t="shared" si="62"/>
        <v>0.1934300966506014</v>
      </c>
      <c r="AQ83">
        <f t="shared" si="62"/>
        <v>0.13195548089411935</v>
      </c>
      <c r="AR83">
        <f t="shared" si="62"/>
        <v>7.8656819544941414E-2</v>
      </c>
      <c r="AS83">
        <f t="shared" si="62"/>
        <v>3.4066655209074703E-2</v>
      </c>
      <c r="AT83">
        <f t="shared" si="62"/>
        <v>-1.3694819309864048E-3</v>
      </c>
      <c r="AU83">
        <f t="shared" si="62"/>
        <v>-2.7297525706567405E-2</v>
      </c>
      <c r="AV83">
        <f t="shared" ref="AV83:AV146" si="71">SIN(AV$16)+ COS($A83)</f>
        <v>-4.3458411674934805E-2</v>
      </c>
      <c r="AW83">
        <f t="shared" si="62"/>
        <v>-4.9690665605571227E-2</v>
      </c>
      <c r="AX83">
        <f t="shared" si="57"/>
        <v>-4.5932016877311077E-2</v>
      </c>
      <c r="AY83">
        <f t="shared" si="57"/>
        <v>-3.2220020665802873E-2</v>
      </c>
      <c r="AZ83">
        <f t="shared" si="57"/>
        <v>-8.6916827046088496E-3</v>
      </c>
      <c r="BA83">
        <f t="shared" si="57"/>
        <v>2.4417909630797152E-2</v>
      </c>
      <c r="BB83">
        <f t="shared" si="57"/>
        <v>6.6777936238376467E-2</v>
      </c>
      <c r="BC83">
        <f t="shared" si="57"/>
        <v>0.11796514973462835</v>
      </c>
      <c r="BD83">
        <f t="shared" si="57"/>
        <v>0.17746810440254246</v>
      </c>
      <c r="BE83">
        <f t="shared" si="57"/>
        <v>0.24469226638813768</v>
      </c>
      <c r="BF83">
        <f t="shared" si="57"/>
        <v>0.31896595408620798</v>
      </c>
      <c r="BG83">
        <f t="shared" si="57"/>
        <v>0.39954704936089203</v>
      </c>
      <c r="BH83">
        <f t="shared" si="57"/>
        <v>0.48563041254477224</v>
      </c>
      <c r="BI83">
        <f t="shared" si="57"/>
        <v>0.57635592712829364</v>
      </c>
      <c r="BJ83">
        <f t="shared" si="57"/>
        <v>0.67081709375960374</v>
      </c>
      <c r="BK83">
        <f t="shared" si="57"/>
        <v>0.7680700876864337</v>
      </c>
      <c r="BL83">
        <f t="shared" si="53"/>
        <v>0.86714318914103317</v>
      </c>
      <c r="BM83">
        <f t="shared" si="53"/>
        <v>0.96704649244287932</v>
      </c>
      <c r="BN83">
        <f t="shared" si="51"/>
        <v>1.0667817968090232</v>
      </c>
      <c r="BO83">
        <f t="shared" si="51"/>
        <v>1.1653525800463451</v>
      </c>
      <c r="BP83">
        <f t="shared" si="51"/>
        <v>1.2617739554719074</v>
      </c>
      <c r="BQ83">
        <f t="shared" si="51"/>
        <v>1.355082512575128</v>
      </c>
      <c r="BR83">
        <f t="shared" si="51"/>
        <v>1.4443459430971377</v>
      </c>
      <c r="BS83">
        <f t="shared" si="51"/>
        <v>1.5286723563467297</v>
      </c>
      <c r="BT83">
        <f t="shared" si="51"/>
        <v>1.6072191906773186</v>
      </c>
      <c r="BU83">
        <f t="shared" si="51"/>
        <v>1.6792016320844056</v>
      </c>
      <c r="BV83">
        <f t="shared" si="51"/>
        <v>1.7439004558076827</v>
      </c>
      <c r="BW83">
        <f t="shared" si="51"/>
        <v>1.800669212587094</v>
      </c>
      <c r="BX83">
        <f t="shared" si="51"/>
        <v>1.8489406877701566</v>
      </c>
      <c r="BY83">
        <f t="shared" si="51"/>
        <v>1.8882325687332684</v>
      </c>
      <c r="BZ83">
        <f t="shared" si="51"/>
        <v>1.9181522639900159</v>
      </c>
      <c r="CA83">
        <f t="shared" si="51"/>
        <v>1.9384008258355299</v>
      </c>
      <c r="CB83">
        <f t="shared" si="51"/>
        <v>1.9487759373331346</v>
      </c>
      <c r="CC83">
        <f t="shared" si="51"/>
        <v>1.9491739337983016</v>
      </c>
      <c r="CD83">
        <f t="shared" si="66"/>
        <v>1.9395908385819114</v>
      </c>
      <c r="CE83">
        <f t="shared" si="66"/>
        <v>1.9201224028036159</v>
      </c>
      <c r="CF83">
        <f t="shared" si="66"/>
        <v>1.8909631486383027</v>
      </c>
      <c r="CG83">
        <f t="shared" si="66"/>
        <v>1.8524044257148229</v>
      </c>
      <c r="CH83">
        <f t="shared" si="66"/>
        <v>1.80483150004681</v>
      </c>
      <c r="CI83">
        <f t="shared" si="66"/>
        <v>1.7487197045820198</v>
      </c>
      <c r="CJ83">
        <f t="shared" si="66"/>
        <v>1.6846296898326429</v>
      </c>
      <c r="CK83">
        <f t="shared" si="66"/>
        <v>1.6132018220407129</v>
      </c>
      <c r="CL83">
        <f t="shared" si="66"/>
        <v>1.5351497848502913</v>
      </c>
      <c r="CM83">
        <f t="shared" si="66"/>
        <v>1.4512534484164141</v>
      </c>
      <c r="CN83">
        <f t="shared" si="66"/>
        <v>1.3623510772002863</v>
      </c>
      <c r="CO83">
        <f t="shared" si="66"/>
        <v>1.2693309543078817</v>
      </c>
      <c r="CP83">
        <f t="shared" si="66"/>
        <v>1.1731225060587773</v>
      </c>
      <c r="CQ83">
        <f t="shared" si="66"/>
        <v>1.0746870154655914</v>
      </c>
      <c r="CR83">
        <f t="shared" si="66"/>
        <v>0.97500801741188736</v>
      </c>
      <c r="CS83">
        <f t="shared" si="66"/>
        <v>0.87508147149672033</v>
      </c>
      <c r="CT83">
        <f t="shared" si="63"/>
        <v>0.77590581073554998</v>
      </c>
      <c r="CU83">
        <f t="shared" si="63"/>
        <v>0.67847196554758715</v>
      </c>
      <c r="CV83">
        <f t="shared" si="63"/>
        <v>0.58375346270660122</v>
      </c>
      <c r="CW83">
        <f t="shared" si="63"/>
        <v>0.49269669818320827</v>
      </c>
      <c r="CX83">
        <f t="shared" si="63"/>
        <v>0.40621148106915983</v>
      </c>
      <c r="CY83">
        <f t="shared" si="64"/>
        <v>0.3251619430656475</v>
      </c>
      <c r="CZ83">
        <f t="shared" si="64"/>
        <v>0.25035790436498728</v>
      </c>
      <c r="DA83">
        <f t="shared" si="64"/>
        <v>0.18254678219494713</v>
      </c>
      <c r="DB83">
        <f t="shared" si="64"/>
        <v>0.12240612287287589</v>
      </c>
      <c r="DC83">
        <f t="shared" si="64"/>
        <v>7.0536831986859561E-2</v>
      </c>
      <c r="DD83">
        <f t="shared" si="64"/>
        <v>2.7457170345723036E-2</v>
      </c>
      <c r="DE83">
        <f t="shared" si="64"/>
        <v>-6.4024243116582724E-3</v>
      </c>
      <c r="DF83">
        <f t="shared" si="64"/>
        <v>-3.070363810796195E-2</v>
      </c>
      <c r="DG83">
        <f t="shared" si="64"/>
        <v>-4.5203661347847812E-2</v>
      </c>
      <c r="DH83">
        <f t="shared" si="64"/>
        <v>-4.9757614592173871E-2</v>
      </c>
      <c r="DI83">
        <f t="shared" si="64"/>
        <v>-4.431999624545957E-2</v>
      </c>
      <c r="DJ83">
        <f t="shared" si="64"/>
        <v>-2.8945137192787795E-2</v>
      </c>
      <c r="DK83">
        <f t="shared" si="64"/>
        <v>-3.7866579435593684E-3</v>
      </c>
      <c r="DL83">
        <f t="shared" si="64"/>
        <v>3.0904066293853893E-2</v>
      </c>
      <c r="DM83">
        <f t="shared" si="64"/>
        <v>7.4780417270101096E-2</v>
      </c>
      <c r="DN83">
        <f t="shared" si="64"/>
        <v>0.12740399698982074</v>
      </c>
      <c r="DO83">
        <f t="shared" si="58"/>
        <v>0.18824900803949629</v>
      </c>
      <c r="DP83">
        <f t="shared" si="58"/>
        <v>0.25670750718140722</v>
      </c>
      <c r="DQ83">
        <f t="shared" si="58"/>
        <v>0.33209547972149633</v>
      </c>
      <c r="DR83">
        <f t="shared" si="58"/>
        <v>0.41365967395809466</v>
      </c>
      <c r="DS83">
        <f t="shared" si="58"/>
        <v>0.50058512742392813</v>
      </c>
      <c r="DT83">
        <f t="shared" si="58"/>
        <v>0.5920033097217009</v>
      </c>
      <c r="DU83">
        <f t="shared" si="68"/>
        <v>0.68700080059272861</v>
      </c>
      <c r="DV83">
        <f t="shared" si="68"/>
        <v>0.78462841651022019</v>
      </c>
      <c r="DW83">
        <f t="shared" si="68"/>
        <v>0.88391069460732896</v>
      </c>
      <c r="DX83">
        <f t="shared" si="68"/>
        <v>0.98385563917966634</v>
      </c>
      <c r="DY83">
        <f t="shared" si="59"/>
        <v>1.0834646333784719</v>
      </c>
      <c r="DZ83">
        <f t="shared" si="59"/>
        <v>1.1817424170600686</v>
      </c>
      <c r="EA83">
        <f t="shared" si="59"/>
        <v>1.2777070310962226</v>
      </c>
      <c r="EB83">
        <f t="shared" si="59"/>
        <v>1.3703996287851705</v>
      </c>
      <c r="EC83">
        <f t="shared" si="59"/>
        <v>1.4588940563309034</v>
      </c>
      <c r="ED83">
        <f t="shared" si="59"/>
        <v>1.5423061066657526</v>
      </c>
      <c r="EE83">
        <f t="shared" si="59"/>
        <v>1.6198023541551319</v>
      </c>
      <c r="EF83">
        <f t="shared" si="59"/>
        <v>1.6906084819109783</v>
      </c>
      <c r="EG83">
        <f t="shared" si="59"/>
        <v>1.7540170185101505</v>
      </c>
      <c r="EH83">
        <f t="shared" si="59"/>
        <v>1.8093944068150254</v>
      </c>
      <c r="EI83">
        <f t="shared" si="59"/>
        <v>1.8561873342669915</v>
      </c>
      <c r="EJ83">
        <f t="shared" si="59"/>
        <v>1.8939282614026345</v>
      </c>
      <c r="EK83">
        <f t="shared" si="59"/>
        <v>1.9222400933535055</v>
      </c>
      <c r="EL83">
        <f t="shared" si="59"/>
        <v>1.9408399476534</v>
      </c>
      <c r="EM83">
        <f t="shared" si="59"/>
        <v>1.9495419807064471</v>
      </c>
      <c r="EN83">
        <f t="shared" si="59"/>
        <v>1.9482592446748912</v>
      </c>
      <c r="EO83">
        <f t="shared" si="69"/>
        <v>1.937004556233143</v>
      </c>
      <c r="EP83">
        <f t="shared" si="69"/>
        <v>1.915890368507807</v>
      </c>
      <c r="EQ83">
        <f t="shared" si="69"/>
        <v>1.8851276474832126</v>
      </c>
      <c r="ER83">
        <f t="shared" si="69"/>
        <v>1.8450237640990337</v>
      </c>
      <c r="ES83">
        <f t="shared" si="69"/>
        <v>1.7959794231014639</v>
      </c>
      <c r="ET83">
        <f t="shared" si="69"/>
        <v>1.7384846593338459</v>
      </c>
      <c r="EU83">
        <f t="shared" si="69"/>
        <v>1.6731139414705056</v>
      </c>
      <c r="EV83">
        <f t="shared" si="69"/>
        <v>1.6005204321156463</v>
      </c>
      <c r="EW83">
        <f t="shared" si="69"/>
        <v>1.5214294616185182</v>
      </c>
      <c r="EX83">
        <f t="shared" si="69"/>
        <v>1.4366312808123292</v>
      </c>
      <c r="EY83">
        <f t="shared" si="69"/>
        <v>1.3469731650891417</v>
      </c>
      <c r="EZ83">
        <f t="shared" si="69"/>
        <v>1.2533509487042318</v>
      </c>
      <c r="FA83">
        <f t="shared" si="69"/>
        <v>1.1567000738963262</v>
      </c>
      <c r="FB83">
        <f t="shared" si="69"/>
        <v>1.0579862442579737</v>
      </c>
      <c r="FC83">
        <f t="shared" si="69"/>
        <v>0.9581957757444669</v>
      </c>
      <c r="FD83">
        <f t="shared" si="69"/>
        <v>0.85832574173084797</v>
      </c>
      <c r="FE83">
        <f t="shared" si="65"/>
        <v>0.75937401058434029</v>
      </c>
      <c r="FF83">
        <f t="shared" si="65"/>
        <v>0.6623292752934643</v>
      </c>
      <c r="FG83">
        <f t="shared" si="65"/>
        <v>0.56816117477452055</v>
      </c>
      <c r="FH83">
        <f t="shared" si="65"/>
        <v>0.47781060556006344</v>
      </c>
      <c r="FI83">
        <f t="shared" si="65"/>
        <v>0.39218032067175024</v>
      </c>
      <c r="FJ83">
        <f t="shared" si="65"/>
        <v>0.31212590961058218</v>
      </c>
      <c r="FK83">
        <f t="shared" si="65"/>
        <v>0.23844724958940655</v>
      </c>
      <c r="FL83">
        <f t="shared" si="65"/>
        <v>0.17188051342423116</v>
      </c>
      <c r="FM83">
        <f t="shared" si="65"/>
        <v>0.11309081393878284</v>
      </c>
      <c r="FN83">
        <f t="shared" si="65"/>
        <v>6.2665558377025032E-2</v>
      </c>
      <c r="FO83">
        <f t="shared" si="65"/>
        <v>2.1108579224161206E-2</v>
      </c>
      <c r="FP83">
        <f t="shared" si="65"/>
        <v>-1.1164899921027205E-2</v>
      </c>
      <c r="FQ83">
        <f t="shared" si="65"/>
        <v>-3.3832413123113803E-2</v>
      </c>
      <c r="FR83">
        <f t="shared" si="65"/>
        <v>-4.6667474083066485E-2</v>
      </c>
      <c r="FS83">
        <f t="shared" si="65"/>
        <v>-4.9541839114481512E-2</v>
      </c>
      <c r="FT83">
        <f t="shared" si="65"/>
        <v>-4.2426788512103575E-2</v>
      </c>
      <c r="FU83">
        <f t="shared" si="60"/>
        <v>-2.5393413509627982E-2</v>
      </c>
      <c r="FV83">
        <f t="shared" si="60"/>
        <v>1.3880940404056297E-3</v>
      </c>
      <c r="FW83">
        <f t="shared" si="60"/>
        <v>3.765014216734508E-2</v>
      </c>
      <c r="FX83">
        <f t="shared" si="60"/>
        <v>8.303041247294829E-2</v>
      </c>
      <c r="FY83">
        <f t="shared" si="60"/>
        <v>0.13707548029704109</v>
      </c>
      <c r="FZ83">
        <f t="shared" si="60"/>
        <v>0.19924534518685355</v>
      </c>
      <c r="GA83">
        <f t="shared" si="60"/>
        <v>0.26891882640302966</v>
      </c>
      <c r="GB83">
        <f t="shared" si="60"/>
        <v>0.34539976955224549</v>
      </c>
      <c r="GC83">
        <f t="shared" si="60"/>
        <v>0.42792400233179806</v>
      </c>
      <c r="GD83">
        <f t="shared" si="60"/>
        <v>0.51566696988663285</v>
      </c>
      <c r="GE83">
        <f t="shared" si="60"/>
        <v>0.60775197348891707</v>
      </c>
      <c r="GF83">
        <f t="shared" si="60"/>
        <v>0.70325893022190877</v>
      </c>
      <c r="GG83">
        <f t="shared" si="60"/>
        <v>0.80123356614433083</v>
      </c>
      <c r="GH83">
        <f t="shared" si="60"/>
        <v>0.90069695108016223</v>
      </c>
      <c r="GI83">
        <f t="shared" si="60"/>
        <v>1.0006552797653407</v>
      </c>
      <c r="GJ83">
        <f t="shared" si="55"/>
        <v>1.1001098016214819</v>
      </c>
      <c r="GK83">
        <f t="shared" si="52"/>
        <v>1.1980667999414893</v>
      </c>
      <c r="GL83">
        <f t="shared" si="52"/>
        <v>1.2935475207784251</v>
      </c>
      <c r="GM83">
        <f t="shared" si="52"/>
        <v>1.3855979523314228</v>
      </c>
      <c r="GN83">
        <f t="shared" si="52"/>
        <v>1.4732983571162261</v>
      </c>
      <c r="GO83">
        <f t="shared" si="52"/>
        <v>1.5557724616781305</v>
      </c>
      <c r="GP83">
        <f t="shared" si="52"/>
        <v>1.6321962120266651</v>
      </c>
      <c r="GQ83">
        <f t="shared" si="52"/>
        <v>1.7018060073106778</v>
      </c>
      <c r="GR83">
        <f t="shared" si="52"/>
        <v>1.763906329465635</v>
      </c>
      <c r="GS83">
        <f t="shared" si="52"/>
        <v>1.8178766926001968</v>
      </c>
      <c r="GT83">
        <f t="shared" si="52"/>
        <v>1.8631778426861572</v>
      </c>
    </row>
    <row r="84" spans="1:202" x14ac:dyDescent="0.25">
      <c r="A84">
        <v>6.7</v>
      </c>
      <c r="B84">
        <f t="shared" si="61"/>
        <v>0.91438314823531941</v>
      </c>
      <c r="C84">
        <f t="shared" si="61"/>
        <v>1.0142165648821475</v>
      </c>
      <c r="D84">
        <f t="shared" si="61"/>
        <v>1.1130524790303806</v>
      </c>
      <c r="E84">
        <f t="shared" si="61"/>
        <v>1.2099033548966589</v>
      </c>
      <c r="F84">
        <f t="shared" si="61"/>
        <v>1.3038014905439699</v>
      </c>
      <c r="G84">
        <f t="shared" si="61"/>
        <v>1.3938086868395225</v>
      </c>
      <c r="H84">
        <f t="shared" si="61"/>
        <v>1.4790256216303548</v>
      </c>
      <c r="I84">
        <f t="shared" si="61"/>
        <v>1.5586008354730105</v>
      </c>
      <c r="J84">
        <f t="shared" si="61"/>
        <v>1.6317392391348422</v>
      </c>
      <c r="K84">
        <f t="shared" si="61"/>
        <v>1.6977100578628028</v>
      </c>
      <c r="L84">
        <f t="shared" si="61"/>
        <v>1.7558541330432158</v>
      </c>
      <c r="M84">
        <f t="shared" si="61"/>
        <v>1.8055905082967549</v>
      </c>
      <c r="N84">
        <f t="shared" si="61"/>
        <v>1.8464222342025458</v>
      </c>
      <c r="O84">
        <f t="shared" si="61"/>
        <v>1.8779413336525124</v>
      </c>
      <c r="P84">
        <f t="shared" si="61"/>
        <v>1.8998328782237794</v>
      </c>
      <c r="Q84">
        <f t="shared" si="61"/>
        <v>1.9118781348393739</v>
      </c>
      <c r="R84">
        <f t="shared" si="70"/>
        <v>1.9139567512768245</v>
      </c>
      <c r="S84">
        <f t="shared" si="70"/>
        <v>1.9060479586877879</v>
      </c>
      <c r="T84">
        <f t="shared" si="70"/>
        <v>1.8882307791135147</v>
      </c>
      <c r="U84">
        <f t="shared" si="70"/>
        <v>1.8606832359227339</v>
      </c>
      <c r="V84">
        <f t="shared" si="70"/>
        <v>1.823680575061001</v>
      </c>
      <c r="W84">
        <f t="shared" si="70"/>
        <v>1.7775925148841931</v>
      </c>
      <c r="X84">
        <f t="shared" si="70"/>
        <v>1.7228795520549096</v>
      </c>
      <c r="Y84">
        <f t="shared" si="70"/>
        <v>1.6600883604120398</v>
      </c>
      <c r="Z84">
        <f t="shared" si="70"/>
        <v>1.5898463287864704</v>
      </c>
      <c r="AA84">
        <f t="shared" si="70"/>
        <v>1.512855292339276</v>
      </c>
      <c r="AB84">
        <f t="shared" si="70"/>
        <v>1.4298845200567836</v>
      </c>
      <c r="AC84">
        <f t="shared" si="70"/>
        <v>1.3417630284691491</v>
      </c>
      <c r="AD84">
        <f t="shared" si="70"/>
        <v>1.2493712983912246</v>
      </c>
      <c r="AE84">
        <f t="shared" si="70"/>
        <v>1.1536324774493019</v>
      </c>
      <c r="AF84">
        <f t="shared" si="70"/>
        <v>1.0555031562951867</v>
      </c>
      <c r="AG84">
        <f t="shared" si="70"/>
        <v>0.95596381066860991</v>
      </c>
      <c r="AH84">
        <f t="shared" si="62"/>
        <v>0.85600900480773934</v>
      </c>
      <c r="AI84">
        <f t="shared" si="62"/>
        <v>0.75663745409207117</v>
      </c>
      <c r="AJ84">
        <f t="shared" si="62"/>
        <v>0.65884204620848819</v>
      </c>
      <c r="AK84">
        <f t="shared" si="62"/>
        <v>0.56359992054569963</v>
      </c>
      <c r="AL84">
        <f t="shared" si="62"/>
        <v>0.47186270494046695</v>
      </c>
      <c r="AM84">
        <f t="shared" si="62"/>
        <v>0.38454700732682601</v>
      </c>
      <c r="AN84">
        <f t="shared" si="62"/>
        <v>0.30252525729260049</v>
      </c>
      <c r="AO84">
        <f t="shared" si="62"/>
        <v>0.22661698905134564</v>
      </c>
      <c r="AP84">
        <f t="shared" si="62"/>
        <v>0.15758065292739121</v>
      </c>
      <c r="AQ84">
        <f t="shared" si="62"/>
        <v>9.6106037170909153E-2</v>
      </c>
      <c r="AR84">
        <f t="shared" si="62"/>
        <v>4.2807375821731219E-2</v>
      </c>
      <c r="AS84">
        <f t="shared" si="62"/>
        <v>-1.7827885141354916E-3</v>
      </c>
      <c r="AT84">
        <f t="shared" si="62"/>
        <v>-3.72189256541966E-2</v>
      </c>
      <c r="AU84">
        <f t="shared" si="62"/>
        <v>-6.31469694297776E-2</v>
      </c>
      <c r="AV84">
        <f t="shared" si="71"/>
        <v>-7.9307855398145E-2</v>
      </c>
      <c r="AW84">
        <f t="shared" si="62"/>
        <v>-8.5540109328781422E-2</v>
      </c>
      <c r="AX84">
        <f t="shared" si="57"/>
        <v>-8.1781460600521272E-2</v>
      </c>
      <c r="AY84">
        <f t="shared" si="57"/>
        <v>-6.8069464389013068E-2</v>
      </c>
      <c r="AZ84">
        <f t="shared" si="57"/>
        <v>-4.4541126427819044E-2</v>
      </c>
      <c r="BA84">
        <f t="shared" si="57"/>
        <v>-1.1431534092413043E-2</v>
      </c>
      <c r="BB84">
        <f t="shared" si="57"/>
        <v>3.0928492515166273E-2</v>
      </c>
      <c r="BC84">
        <f t="shared" si="57"/>
        <v>8.2115706011418155E-2</v>
      </c>
      <c r="BD84">
        <f t="shared" si="57"/>
        <v>0.14161866067933226</v>
      </c>
      <c r="BE84">
        <f t="shared" si="57"/>
        <v>0.20884282266492749</v>
      </c>
      <c r="BF84">
        <f t="shared" si="57"/>
        <v>0.28311651036299779</v>
      </c>
      <c r="BG84">
        <f t="shared" si="57"/>
        <v>0.36369760563768183</v>
      </c>
      <c r="BH84">
        <f t="shared" si="57"/>
        <v>0.44978096882156204</v>
      </c>
      <c r="BI84">
        <f t="shared" si="57"/>
        <v>0.54050648340508345</v>
      </c>
      <c r="BJ84">
        <f t="shared" si="57"/>
        <v>0.63496765003639355</v>
      </c>
      <c r="BK84">
        <f t="shared" si="57"/>
        <v>0.73222064396322351</v>
      </c>
      <c r="BL84">
        <f t="shared" si="53"/>
        <v>0.83129374541782297</v>
      </c>
      <c r="BM84">
        <f t="shared" si="53"/>
        <v>0.93119704871966913</v>
      </c>
      <c r="BN84">
        <f t="shared" si="51"/>
        <v>1.030932353085813</v>
      </c>
      <c r="BO84">
        <f t="shared" si="51"/>
        <v>1.1295031363231349</v>
      </c>
      <c r="BP84">
        <f t="shared" si="51"/>
        <v>1.2259245117486972</v>
      </c>
      <c r="BQ84">
        <f t="shared" si="51"/>
        <v>1.3192330688519176</v>
      </c>
      <c r="BR84">
        <f t="shared" si="51"/>
        <v>1.4084964993739275</v>
      </c>
      <c r="BS84">
        <f t="shared" si="51"/>
        <v>1.4928229126235195</v>
      </c>
      <c r="BT84">
        <f t="shared" si="51"/>
        <v>1.5713697469541086</v>
      </c>
      <c r="BU84">
        <f t="shared" si="51"/>
        <v>1.6433521883611952</v>
      </c>
      <c r="BV84">
        <f t="shared" si="51"/>
        <v>1.7080510120844725</v>
      </c>
      <c r="BW84">
        <f t="shared" si="51"/>
        <v>1.7648197688638838</v>
      </c>
      <c r="BX84">
        <f t="shared" si="51"/>
        <v>1.8130912440469462</v>
      </c>
      <c r="BY84">
        <f t="shared" si="51"/>
        <v>1.8523831250100584</v>
      </c>
      <c r="BZ84">
        <f t="shared" si="51"/>
        <v>1.8823028202668057</v>
      </c>
      <c r="CA84">
        <f t="shared" si="51"/>
        <v>1.9025513821123199</v>
      </c>
      <c r="CB84">
        <f t="shared" si="51"/>
        <v>1.9129264936099244</v>
      </c>
      <c r="CC84">
        <f t="shared" si="51"/>
        <v>1.9133244900750914</v>
      </c>
      <c r="CD84">
        <f t="shared" si="66"/>
        <v>1.9037413948587012</v>
      </c>
      <c r="CE84">
        <f t="shared" si="66"/>
        <v>1.8842729590804057</v>
      </c>
      <c r="CF84">
        <f t="shared" si="66"/>
        <v>1.8551137049150925</v>
      </c>
      <c r="CG84">
        <f t="shared" si="66"/>
        <v>1.8165549819916127</v>
      </c>
      <c r="CH84">
        <f t="shared" si="66"/>
        <v>1.7689820563235998</v>
      </c>
      <c r="CI84">
        <f t="shared" si="66"/>
        <v>1.7128702608588098</v>
      </c>
      <c r="CJ84">
        <f t="shared" si="66"/>
        <v>1.6487802461094327</v>
      </c>
      <c r="CK84">
        <f t="shared" si="66"/>
        <v>1.5773523783175027</v>
      </c>
      <c r="CL84">
        <f t="shared" si="66"/>
        <v>1.4993003411270811</v>
      </c>
      <c r="CM84">
        <f t="shared" si="66"/>
        <v>1.4154040046932042</v>
      </c>
      <c r="CN84">
        <f t="shared" si="66"/>
        <v>1.3265016334770761</v>
      </c>
      <c r="CO84">
        <f t="shared" si="66"/>
        <v>1.2334815105846715</v>
      </c>
      <c r="CP84">
        <f t="shared" si="66"/>
        <v>1.1372730623355671</v>
      </c>
      <c r="CQ84">
        <f t="shared" si="66"/>
        <v>1.038837571742381</v>
      </c>
      <c r="CR84">
        <f t="shared" si="66"/>
        <v>0.93915857368867717</v>
      </c>
      <c r="CS84">
        <f t="shared" si="66"/>
        <v>0.83923202777351014</v>
      </c>
      <c r="CT84">
        <f t="shared" si="63"/>
        <v>0.74005636701233979</v>
      </c>
      <c r="CU84">
        <f t="shared" si="63"/>
        <v>0.64262252182437696</v>
      </c>
      <c r="CV84">
        <f t="shared" si="63"/>
        <v>0.54790401898339103</v>
      </c>
      <c r="CW84">
        <f t="shared" si="63"/>
        <v>0.45684725445999808</v>
      </c>
      <c r="CX84">
        <f t="shared" si="63"/>
        <v>0.37036203734594964</v>
      </c>
      <c r="CY84">
        <f t="shared" si="64"/>
        <v>0.2893124993424373</v>
      </c>
      <c r="CZ84">
        <f t="shared" si="64"/>
        <v>0.21450846064177709</v>
      </c>
      <c r="DA84">
        <f t="shared" si="64"/>
        <v>0.14669733847173694</v>
      </c>
      <c r="DB84">
        <f t="shared" si="64"/>
        <v>8.6556679149665694E-2</v>
      </c>
      <c r="DC84">
        <f t="shared" si="64"/>
        <v>3.4687388263649366E-2</v>
      </c>
      <c r="DD84">
        <f t="shared" si="64"/>
        <v>-8.3922733774871583E-3</v>
      </c>
      <c r="DE84">
        <f t="shared" si="64"/>
        <v>-4.2251868034868467E-2</v>
      </c>
      <c r="DF84">
        <f t="shared" si="64"/>
        <v>-6.6553081831172145E-2</v>
      </c>
      <c r="DG84">
        <f t="shared" si="64"/>
        <v>-8.1053105071058007E-2</v>
      </c>
      <c r="DH84">
        <f t="shared" si="64"/>
        <v>-8.5607058315384066E-2</v>
      </c>
      <c r="DI84">
        <f t="shared" si="64"/>
        <v>-8.0169439968669765E-2</v>
      </c>
      <c r="DJ84">
        <f t="shared" si="64"/>
        <v>-6.479458091599799E-2</v>
      </c>
      <c r="DK84">
        <f t="shared" si="64"/>
        <v>-3.9636101666769563E-2</v>
      </c>
      <c r="DL84">
        <f t="shared" si="64"/>
        <v>-4.9453774293563013E-3</v>
      </c>
      <c r="DM84">
        <f t="shared" si="64"/>
        <v>3.8930973546890901E-2</v>
      </c>
      <c r="DN84">
        <f t="shared" si="64"/>
        <v>9.155455326661055E-2</v>
      </c>
      <c r="DO84">
        <f t="shared" si="58"/>
        <v>0.1523995643162861</v>
      </c>
      <c r="DP84">
        <f t="shared" si="58"/>
        <v>0.22085806345819703</v>
      </c>
      <c r="DQ84">
        <f t="shared" si="58"/>
        <v>0.29624603599828614</v>
      </c>
      <c r="DR84">
        <f t="shared" si="58"/>
        <v>0.37781023023488447</v>
      </c>
      <c r="DS84">
        <f t="shared" si="58"/>
        <v>0.46473568370071794</v>
      </c>
      <c r="DT84">
        <f t="shared" si="58"/>
        <v>0.5561538659984907</v>
      </c>
      <c r="DU84">
        <f t="shared" si="68"/>
        <v>0.65115135686951842</v>
      </c>
      <c r="DV84">
        <f t="shared" si="68"/>
        <v>0.74877897278701</v>
      </c>
      <c r="DW84">
        <f t="shared" si="68"/>
        <v>0.84806125088411877</v>
      </c>
      <c r="DX84">
        <f t="shared" si="68"/>
        <v>0.94800619545645615</v>
      </c>
      <c r="DY84">
        <f t="shared" si="59"/>
        <v>1.0476151896552617</v>
      </c>
      <c r="DZ84">
        <f t="shared" si="59"/>
        <v>1.1458929733368584</v>
      </c>
      <c r="EA84">
        <f t="shared" si="59"/>
        <v>1.2418575873730124</v>
      </c>
      <c r="EB84">
        <f t="shared" si="59"/>
        <v>1.3345501850619603</v>
      </c>
      <c r="EC84">
        <f t="shared" si="59"/>
        <v>1.423044612607693</v>
      </c>
      <c r="ED84">
        <f t="shared" si="59"/>
        <v>1.5064566629425424</v>
      </c>
      <c r="EE84">
        <f t="shared" si="59"/>
        <v>1.5839529104319219</v>
      </c>
      <c r="EF84">
        <f t="shared" si="59"/>
        <v>1.6547590381877679</v>
      </c>
      <c r="EG84">
        <f t="shared" si="59"/>
        <v>1.7181675747869405</v>
      </c>
      <c r="EH84">
        <f t="shared" si="59"/>
        <v>1.7735449630918152</v>
      </c>
      <c r="EI84">
        <f t="shared" si="59"/>
        <v>1.8203378905437813</v>
      </c>
      <c r="EJ84">
        <f t="shared" si="59"/>
        <v>1.8580788176794241</v>
      </c>
      <c r="EK84">
        <f t="shared" si="59"/>
        <v>1.8863906496302953</v>
      </c>
      <c r="EL84">
        <f t="shared" si="59"/>
        <v>1.9049905039301898</v>
      </c>
      <c r="EM84">
        <f t="shared" si="59"/>
        <v>1.9136925369832372</v>
      </c>
      <c r="EN84">
        <f t="shared" si="59"/>
        <v>1.9124098009516812</v>
      </c>
      <c r="EO84">
        <f t="shared" si="69"/>
        <v>1.9011551125099326</v>
      </c>
      <c r="EP84">
        <f t="shared" si="69"/>
        <v>1.8800409247845968</v>
      </c>
      <c r="EQ84">
        <f t="shared" si="69"/>
        <v>1.8492782037600024</v>
      </c>
      <c r="ER84">
        <f t="shared" si="69"/>
        <v>1.8091743203758237</v>
      </c>
      <c r="ES84">
        <f t="shared" si="69"/>
        <v>1.7601299793782537</v>
      </c>
      <c r="ET84">
        <f t="shared" si="69"/>
        <v>1.7026352156106357</v>
      </c>
      <c r="EU84">
        <f t="shared" si="69"/>
        <v>1.6372644977472954</v>
      </c>
      <c r="EV84">
        <f t="shared" si="69"/>
        <v>1.5646709883924363</v>
      </c>
      <c r="EW84">
        <f t="shared" si="69"/>
        <v>1.485580017895308</v>
      </c>
      <c r="EX84">
        <f t="shared" si="69"/>
        <v>1.4007818370891192</v>
      </c>
      <c r="EY84">
        <f t="shared" si="69"/>
        <v>1.3111237213659315</v>
      </c>
      <c r="EZ84">
        <f t="shared" si="69"/>
        <v>1.2175015049810216</v>
      </c>
      <c r="FA84">
        <f t="shared" si="69"/>
        <v>1.120850630173116</v>
      </c>
      <c r="FB84">
        <f t="shared" si="69"/>
        <v>1.0221368005347635</v>
      </c>
      <c r="FC84">
        <f t="shared" si="69"/>
        <v>0.92234633202125671</v>
      </c>
      <c r="FD84">
        <f t="shared" si="69"/>
        <v>0.82247629800763777</v>
      </c>
      <c r="FE84">
        <f t="shared" si="65"/>
        <v>0.72352456686113009</v>
      </c>
      <c r="FF84">
        <f t="shared" si="65"/>
        <v>0.62647983157025411</v>
      </c>
      <c r="FG84">
        <f t="shared" si="65"/>
        <v>0.53231173105131036</v>
      </c>
      <c r="FH84">
        <f t="shared" si="65"/>
        <v>0.44196116183685324</v>
      </c>
      <c r="FI84">
        <f t="shared" si="65"/>
        <v>0.35633087694854004</v>
      </c>
      <c r="FJ84">
        <f t="shared" si="65"/>
        <v>0.27627646588737198</v>
      </c>
      <c r="FK84">
        <f t="shared" si="65"/>
        <v>0.20259780586619636</v>
      </c>
      <c r="FL84">
        <f t="shared" si="65"/>
        <v>0.13603106970102097</v>
      </c>
      <c r="FM84">
        <f t="shared" si="65"/>
        <v>7.7241370215572647E-2</v>
      </c>
      <c r="FN84">
        <f t="shared" si="65"/>
        <v>2.6816114653814838E-2</v>
      </c>
      <c r="FO84">
        <f t="shared" si="65"/>
        <v>-1.4740864499048989E-2</v>
      </c>
      <c r="FP84">
        <f t="shared" si="65"/>
        <v>-4.70143436442374E-2</v>
      </c>
      <c r="FQ84">
        <f t="shared" si="65"/>
        <v>-6.9681856846323997E-2</v>
      </c>
      <c r="FR84">
        <f t="shared" si="65"/>
        <v>-8.2516917806276679E-2</v>
      </c>
      <c r="FS84">
        <f t="shared" si="65"/>
        <v>-8.5391282837691707E-2</v>
      </c>
      <c r="FT84">
        <f t="shared" si="65"/>
        <v>-7.827623223531377E-2</v>
      </c>
      <c r="FU84">
        <f t="shared" si="60"/>
        <v>-6.1242857232838177E-2</v>
      </c>
      <c r="FV84">
        <f t="shared" si="60"/>
        <v>-3.4461349682804565E-2</v>
      </c>
      <c r="FW84">
        <f t="shared" si="60"/>
        <v>1.800698444134885E-3</v>
      </c>
      <c r="FX84">
        <f t="shared" si="60"/>
        <v>4.7180968749738095E-2</v>
      </c>
      <c r="FY84">
        <f t="shared" si="60"/>
        <v>0.10122603657383089</v>
      </c>
      <c r="FZ84">
        <f t="shared" si="60"/>
        <v>0.16339590146364336</v>
      </c>
      <c r="GA84">
        <f t="shared" si="60"/>
        <v>0.23306938267981947</v>
      </c>
      <c r="GB84">
        <f t="shared" si="60"/>
        <v>0.3095503258290353</v>
      </c>
      <c r="GC84">
        <f t="shared" si="60"/>
        <v>0.39207455860858786</v>
      </c>
      <c r="GD84">
        <f t="shared" si="60"/>
        <v>0.47981752616342266</v>
      </c>
      <c r="GE84">
        <f t="shared" si="60"/>
        <v>0.57190252976570688</v>
      </c>
      <c r="GF84">
        <f t="shared" si="60"/>
        <v>0.66740948649869858</v>
      </c>
      <c r="GG84">
        <f t="shared" si="60"/>
        <v>0.76538412242112064</v>
      </c>
      <c r="GH84">
        <f t="shared" si="60"/>
        <v>0.86484750735695204</v>
      </c>
      <c r="GI84">
        <f t="shared" si="60"/>
        <v>0.96480583604213066</v>
      </c>
      <c r="GJ84">
        <f t="shared" si="55"/>
        <v>1.0642603578982717</v>
      </c>
      <c r="GK84">
        <f t="shared" si="52"/>
        <v>1.1622173562182792</v>
      </c>
      <c r="GL84">
        <f t="shared" si="52"/>
        <v>1.2576980770552149</v>
      </c>
      <c r="GM84">
        <f t="shared" si="52"/>
        <v>1.3497485086082126</v>
      </c>
      <c r="GN84">
        <f t="shared" si="52"/>
        <v>1.4374489133930157</v>
      </c>
      <c r="GO84">
        <f t="shared" si="52"/>
        <v>1.5199230179549206</v>
      </c>
      <c r="GP84">
        <f t="shared" si="52"/>
        <v>1.5963467683034551</v>
      </c>
      <c r="GQ84">
        <f t="shared" si="52"/>
        <v>1.6659565635874678</v>
      </c>
      <c r="GR84">
        <f t="shared" si="52"/>
        <v>1.7280568857424248</v>
      </c>
      <c r="GS84">
        <f t="shared" si="52"/>
        <v>1.7820272488769868</v>
      </c>
      <c r="GT84">
        <f t="shared" si="52"/>
        <v>1.8273283989629472</v>
      </c>
    </row>
    <row r="85" spans="1:202" x14ac:dyDescent="0.25">
      <c r="A85">
        <v>6.8</v>
      </c>
      <c r="B85">
        <f t="shared" si="61"/>
        <v>0.86939749034982527</v>
      </c>
      <c r="C85">
        <f t="shared" si="61"/>
        <v>0.96923090699665337</v>
      </c>
      <c r="D85">
        <f t="shared" si="61"/>
        <v>1.0680668211448865</v>
      </c>
      <c r="E85">
        <f t="shared" si="61"/>
        <v>1.1649176970111648</v>
      </c>
      <c r="F85">
        <f t="shared" si="61"/>
        <v>1.2588158326584757</v>
      </c>
      <c r="G85">
        <f t="shared" si="61"/>
        <v>1.3488230289540284</v>
      </c>
      <c r="H85">
        <f t="shared" si="61"/>
        <v>1.4340399637448606</v>
      </c>
      <c r="I85">
        <f t="shared" si="61"/>
        <v>1.5136151775875164</v>
      </c>
      <c r="J85">
        <f t="shared" si="61"/>
        <v>1.5867535812493481</v>
      </c>
      <c r="K85">
        <f t="shared" si="61"/>
        <v>1.6527243999773087</v>
      </c>
      <c r="L85">
        <f t="shared" si="61"/>
        <v>1.7108684751577217</v>
      </c>
      <c r="M85">
        <f t="shared" si="61"/>
        <v>1.7606048504112608</v>
      </c>
      <c r="N85">
        <f t="shared" si="61"/>
        <v>1.8014365763170517</v>
      </c>
      <c r="O85">
        <f t="shared" si="61"/>
        <v>1.8329556757670182</v>
      </c>
      <c r="P85">
        <f t="shared" si="61"/>
        <v>1.8548472203382853</v>
      </c>
      <c r="Q85">
        <f t="shared" si="61"/>
        <v>1.8668924769538797</v>
      </c>
      <c r="R85">
        <f t="shared" si="70"/>
        <v>1.8689710933913304</v>
      </c>
      <c r="S85">
        <f t="shared" si="70"/>
        <v>1.8610623008022937</v>
      </c>
      <c r="T85">
        <f t="shared" si="70"/>
        <v>1.8432451212280205</v>
      </c>
      <c r="U85">
        <f t="shared" si="70"/>
        <v>1.8156975780372397</v>
      </c>
      <c r="V85">
        <f t="shared" si="70"/>
        <v>1.7786949171755069</v>
      </c>
      <c r="W85">
        <f t="shared" si="70"/>
        <v>1.732606856998699</v>
      </c>
      <c r="X85">
        <f t="shared" si="70"/>
        <v>1.6778938941694155</v>
      </c>
      <c r="Y85">
        <f t="shared" si="70"/>
        <v>1.6151027025265456</v>
      </c>
      <c r="Z85">
        <f t="shared" si="70"/>
        <v>1.5448606709009762</v>
      </c>
      <c r="AA85">
        <f t="shared" si="70"/>
        <v>1.4678696344537818</v>
      </c>
      <c r="AB85">
        <f t="shared" si="70"/>
        <v>1.3848988621712894</v>
      </c>
      <c r="AC85">
        <f t="shared" si="70"/>
        <v>1.2967773705836549</v>
      </c>
      <c r="AD85">
        <f t="shared" si="70"/>
        <v>1.2043856405057305</v>
      </c>
      <c r="AE85">
        <f t="shared" si="70"/>
        <v>1.1086468195638077</v>
      </c>
      <c r="AF85">
        <f t="shared" si="70"/>
        <v>1.0105174984096925</v>
      </c>
      <c r="AG85">
        <f t="shared" si="70"/>
        <v>0.91097815278311578</v>
      </c>
      <c r="AH85">
        <f t="shared" si="62"/>
        <v>0.8110233469222452</v>
      </c>
      <c r="AI85">
        <f t="shared" si="62"/>
        <v>0.71165179620657704</v>
      </c>
      <c r="AJ85">
        <f t="shared" si="62"/>
        <v>0.61385638832299405</v>
      </c>
      <c r="AK85">
        <f t="shared" si="62"/>
        <v>0.51861426266020549</v>
      </c>
      <c r="AL85">
        <f t="shared" si="62"/>
        <v>0.42687704705497281</v>
      </c>
      <c r="AM85">
        <f t="shared" si="62"/>
        <v>0.33956134944133187</v>
      </c>
      <c r="AN85">
        <f t="shared" si="62"/>
        <v>0.25753959940710636</v>
      </c>
      <c r="AO85">
        <f t="shared" si="62"/>
        <v>0.18163133116585151</v>
      </c>
      <c r="AP85">
        <f t="shared" si="62"/>
        <v>0.11259499504189707</v>
      </c>
      <c r="AQ85">
        <f t="shared" si="62"/>
        <v>5.1120379285415019E-2</v>
      </c>
      <c r="AR85">
        <f t="shared" si="62"/>
        <v>-2.1782820637629152E-3</v>
      </c>
      <c r="AS85">
        <f t="shared" si="62"/>
        <v>-4.6768446399629626E-2</v>
      </c>
      <c r="AT85">
        <f t="shared" si="62"/>
        <v>-8.2204583539690734E-2</v>
      </c>
      <c r="AU85">
        <f t="shared" si="62"/>
        <v>-0.10813262731527173</v>
      </c>
      <c r="AV85">
        <f t="shared" si="71"/>
        <v>-0.12429351328363913</v>
      </c>
      <c r="AW85">
        <f t="shared" si="62"/>
        <v>-0.13052576721427556</v>
      </c>
      <c r="AX85">
        <f t="shared" si="57"/>
        <v>-0.12676711848601541</v>
      </c>
      <c r="AY85">
        <f t="shared" si="57"/>
        <v>-0.1130551222745072</v>
      </c>
      <c r="AZ85">
        <f t="shared" si="57"/>
        <v>-8.9526784313313179E-2</v>
      </c>
      <c r="BA85">
        <f t="shared" si="57"/>
        <v>-5.6417191977907177E-2</v>
      </c>
      <c r="BB85">
        <f t="shared" si="57"/>
        <v>-1.4057165370327862E-2</v>
      </c>
      <c r="BC85">
        <f t="shared" si="57"/>
        <v>3.713004812592402E-2</v>
      </c>
      <c r="BD85">
        <f t="shared" si="57"/>
        <v>9.663300279383813E-2</v>
      </c>
      <c r="BE85">
        <f t="shared" si="57"/>
        <v>0.16385716477943335</v>
      </c>
      <c r="BF85">
        <f t="shared" si="57"/>
        <v>0.23813085247750365</v>
      </c>
      <c r="BG85">
        <f t="shared" si="57"/>
        <v>0.3187119477521877</v>
      </c>
      <c r="BH85">
        <f t="shared" si="57"/>
        <v>0.40479531093606791</v>
      </c>
      <c r="BI85">
        <f t="shared" si="57"/>
        <v>0.49552082551958926</v>
      </c>
      <c r="BJ85">
        <f t="shared" si="57"/>
        <v>0.58998199215089941</v>
      </c>
      <c r="BK85">
        <f t="shared" si="57"/>
        <v>0.68723498607772937</v>
      </c>
      <c r="BL85">
        <f t="shared" si="53"/>
        <v>0.78630808753232884</v>
      </c>
      <c r="BM85">
        <f t="shared" si="53"/>
        <v>0.88621139083417499</v>
      </c>
      <c r="BN85">
        <f t="shared" si="53"/>
        <v>0.98594669520031886</v>
      </c>
      <c r="BO85">
        <f t="shared" si="53"/>
        <v>1.0845174784376408</v>
      </c>
      <c r="BP85">
        <f t="shared" si="53"/>
        <v>1.1809388538632031</v>
      </c>
      <c r="BQ85">
        <f t="shared" si="53"/>
        <v>1.2742474109664235</v>
      </c>
      <c r="BR85">
        <f t="shared" si="53"/>
        <v>1.3635108414884334</v>
      </c>
      <c r="BS85">
        <f t="shared" si="53"/>
        <v>1.4478372547380254</v>
      </c>
      <c r="BT85">
        <f t="shared" si="53"/>
        <v>1.5263840890686144</v>
      </c>
      <c r="BU85">
        <f t="shared" si="53"/>
        <v>1.5983665304757011</v>
      </c>
      <c r="BV85">
        <f t="shared" si="53"/>
        <v>1.6630653541989784</v>
      </c>
      <c r="BW85">
        <f t="shared" si="53"/>
        <v>1.7198341109783897</v>
      </c>
      <c r="BX85">
        <f t="shared" si="53"/>
        <v>1.7681055861614521</v>
      </c>
      <c r="BY85">
        <f t="shared" si="53"/>
        <v>1.8073974671245643</v>
      </c>
      <c r="BZ85">
        <f t="shared" si="53"/>
        <v>1.8373171623813116</v>
      </c>
      <c r="CA85">
        <f t="shared" ref="CA85:CP148" si="72">SIN(CA$16)+ COS($A85)</f>
        <v>1.8575657242268258</v>
      </c>
      <c r="CB85">
        <f t="shared" si="72"/>
        <v>1.8679408357244303</v>
      </c>
      <c r="CC85">
        <f t="shared" si="72"/>
        <v>1.8683388321895973</v>
      </c>
      <c r="CD85">
        <f t="shared" si="72"/>
        <v>1.8587557369732071</v>
      </c>
      <c r="CE85">
        <f t="shared" si="72"/>
        <v>1.8392873011949116</v>
      </c>
      <c r="CF85">
        <f t="shared" si="72"/>
        <v>1.8101280470295984</v>
      </c>
      <c r="CG85">
        <f t="shared" si="72"/>
        <v>1.7715693241061186</v>
      </c>
      <c r="CH85">
        <f t="shared" si="72"/>
        <v>1.7239963984381057</v>
      </c>
      <c r="CI85">
        <f t="shared" si="72"/>
        <v>1.6678846029733156</v>
      </c>
      <c r="CJ85">
        <f t="shared" si="72"/>
        <v>1.6037945882239386</v>
      </c>
      <c r="CK85">
        <f t="shared" si="72"/>
        <v>1.5323667204320086</v>
      </c>
      <c r="CL85">
        <f t="shared" si="72"/>
        <v>1.454314683241587</v>
      </c>
      <c r="CM85">
        <f t="shared" si="72"/>
        <v>1.37041834680771</v>
      </c>
      <c r="CN85">
        <f t="shared" si="72"/>
        <v>1.2815159755915819</v>
      </c>
      <c r="CO85">
        <f t="shared" si="72"/>
        <v>1.1884958526991773</v>
      </c>
      <c r="CP85">
        <f t="shared" si="72"/>
        <v>1.092287404450073</v>
      </c>
      <c r="CQ85">
        <f t="shared" si="66"/>
        <v>0.99385191385688698</v>
      </c>
      <c r="CR85">
        <f t="shared" si="66"/>
        <v>0.89417291580318303</v>
      </c>
      <c r="CS85">
        <f t="shared" si="66"/>
        <v>0.794246369888016</v>
      </c>
      <c r="CT85">
        <f t="shared" si="63"/>
        <v>0.69507070912684565</v>
      </c>
      <c r="CU85">
        <f t="shared" si="63"/>
        <v>0.59763686393888282</v>
      </c>
      <c r="CV85">
        <f t="shared" si="63"/>
        <v>0.50291836109789689</v>
      </c>
      <c r="CW85">
        <f t="shared" si="63"/>
        <v>0.41186159657450394</v>
      </c>
      <c r="CX85">
        <f t="shared" si="63"/>
        <v>0.3253763794604555</v>
      </c>
      <c r="CY85">
        <f t="shared" si="64"/>
        <v>0.24432684145694317</v>
      </c>
      <c r="CZ85">
        <f t="shared" si="64"/>
        <v>0.16952280275628295</v>
      </c>
      <c r="DA85">
        <f t="shared" si="64"/>
        <v>0.1017116805862428</v>
      </c>
      <c r="DB85">
        <f t="shared" si="64"/>
        <v>4.1571021264171559E-2</v>
      </c>
      <c r="DC85">
        <f t="shared" si="64"/>
        <v>-1.0298269621844769E-2</v>
      </c>
      <c r="DD85">
        <f t="shared" si="64"/>
        <v>-5.3377931262981293E-2</v>
      </c>
      <c r="DE85">
        <f t="shared" si="64"/>
        <v>-8.7237525920362602E-2</v>
      </c>
      <c r="DF85">
        <f t="shared" si="64"/>
        <v>-0.11153873971666628</v>
      </c>
      <c r="DG85">
        <f t="shared" si="64"/>
        <v>-0.12603876295655214</v>
      </c>
      <c r="DH85">
        <f t="shared" si="64"/>
        <v>-0.1305927162008782</v>
      </c>
      <c r="DI85">
        <f t="shared" si="64"/>
        <v>-0.1251550978541639</v>
      </c>
      <c r="DJ85">
        <f t="shared" si="64"/>
        <v>-0.10978023880149212</v>
      </c>
      <c r="DK85">
        <f t="shared" si="64"/>
        <v>-8.4621759552263698E-2</v>
      </c>
      <c r="DL85">
        <f t="shared" si="64"/>
        <v>-4.9931035314850436E-2</v>
      </c>
      <c r="DM85">
        <f t="shared" si="64"/>
        <v>-6.0546843386032334E-3</v>
      </c>
      <c r="DN85">
        <f t="shared" si="64"/>
        <v>4.6568895381116415E-2</v>
      </c>
      <c r="DO85">
        <f t="shared" si="58"/>
        <v>0.10741390643079196</v>
      </c>
      <c r="DP85">
        <f t="shared" si="58"/>
        <v>0.17587240557270289</v>
      </c>
      <c r="DQ85">
        <f t="shared" si="58"/>
        <v>0.251260378112792</v>
      </c>
      <c r="DR85">
        <f t="shared" si="58"/>
        <v>0.33282457234939034</v>
      </c>
      <c r="DS85">
        <f t="shared" si="58"/>
        <v>0.4197500258152238</v>
      </c>
      <c r="DT85">
        <f t="shared" si="58"/>
        <v>0.51116820811299657</v>
      </c>
      <c r="DU85">
        <f t="shared" si="68"/>
        <v>0.60616569898402428</v>
      </c>
      <c r="DV85">
        <f t="shared" si="68"/>
        <v>0.70379331490151587</v>
      </c>
      <c r="DW85">
        <f t="shared" si="68"/>
        <v>0.80307559299862463</v>
      </c>
      <c r="DX85">
        <f t="shared" si="68"/>
        <v>0.90302053757096201</v>
      </c>
      <c r="DY85">
        <f t="shared" si="59"/>
        <v>1.0026295317697675</v>
      </c>
      <c r="DZ85">
        <f t="shared" si="59"/>
        <v>1.1009073154513642</v>
      </c>
      <c r="EA85">
        <f t="shared" si="59"/>
        <v>1.1968719294875183</v>
      </c>
      <c r="EB85">
        <f t="shared" si="59"/>
        <v>1.2895645271764662</v>
      </c>
      <c r="EC85">
        <f t="shared" si="59"/>
        <v>1.3780589547221989</v>
      </c>
      <c r="ED85">
        <f t="shared" si="59"/>
        <v>1.4614710050570483</v>
      </c>
      <c r="EE85">
        <f t="shared" si="59"/>
        <v>1.5389672525464277</v>
      </c>
      <c r="EF85">
        <f t="shared" si="59"/>
        <v>1.6097733803022738</v>
      </c>
      <c r="EG85">
        <f t="shared" si="59"/>
        <v>1.6731819169014464</v>
      </c>
      <c r="EH85">
        <f t="shared" si="59"/>
        <v>1.7285593052063211</v>
      </c>
      <c r="EI85">
        <f t="shared" si="59"/>
        <v>1.7753522326582871</v>
      </c>
      <c r="EJ85">
        <f t="shared" si="59"/>
        <v>1.8130931597939299</v>
      </c>
      <c r="EK85">
        <f t="shared" si="59"/>
        <v>1.8414049917448012</v>
      </c>
      <c r="EL85">
        <f t="shared" si="59"/>
        <v>1.8600048460446956</v>
      </c>
      <c r="EM85">
        <f t="shared" si="59"/>
        <v>1.868706879097743</v>
      </c>
      <c r="EN85">
        <f t="shared" si="59"/>
        <v>1.8674241430661871</v>
      </c>
      <c r="EO85">
        <f t="shared" si="69"/>
        <v>1.8561694546244385</v>
      </c>
      <c r="EP85">
        <f t="shared" si="69"/>
        <v>1.8350552668991027</v>
      </c>
      <c r="EQ85">
        <f t="shared" si="69"/>
        <v>1.8042925458745083</v>
      </c>
      <c r="ER85">
        <f t="shared" si="69"/>
        <v>1.7641886624903296</v>
      </c>
      <c r="ES85">
        <f t="shared" si="69"/>
        <v>1.7151443214927595</v>
      </c>
      <c r="ET85">
        <f t="shared" si="69"/>
        <v>1.6576495577251416</v>
      </c>
      <c r="EU85">
        <f t="shared" si="69"/>
        <v>1.5922788398618013</v>
      </c>
      <c r="EV85">
        <f t="shared" si="69"/>
        <v>1.5196853305069422</v>
      </c>
      <c r="EW85">
        <f t="shared" si="69"/>
        <v>1.4405943600098139</v>
      </c>
      <c r="EX85">
        <f t="shared" si="69"/>
        <v>1.3557961792036251</v>
      </c>
      <c r="EY85">
        <f t="shared" si="69"/>
        <v>1.2661380634804373</v>
      </c>
      <c r="EZ85">
        <f t="shared" si="69"/>
        <v>1.1725158470955275</v>
      </c>
      <c r="FA85">
        <f t="shared" si="69"/>
        <v>1.0758649722876219</v>
      </c>
      <c r="FB85">
        <f t="shared" si="69"/>
        <v>0.97715114264926939</v>
      </c>
      <c r="FC85">
        <f t="shared" si="69"/>
        <v>0.87736067413576257</v>
      </c>
      <c r="FD85">
        <f t="shared" si="69"/>
        <v>0.77749064012214364</v>
      </c>
      <c r="FE85">
        <f t="shared" si="65"/>
        <v>0.67853890897563596</v>
      </c>
      <c r="FF85">
        <f t="shared" si="65"/>
        <v>0.58149417368475997</v>
      </c>
      <c r="FG85">
        <f t="shared" si="65"/>
        <v>0.48732607316581616</v>
      </c>
      <c r="FH85">
        <f t="shared" si="65"/>
        <v>0.39697550395135911</v>
      </c>
      <c r="FI85">
        <f t="shared" si="65"/>
        <v>0.31134521906304591</v>
      </c>
      <c r="FJ85">
        <f t="shared" si="65"/>
        <v>0.23129080800187785</v>
      </c>
      <c r="FK85">
        <f t="shared" si="65"/>
        <v>0.15761214798070222</v>
      </c>
      <c r="FL85">
        <f t="shared" si="65"/>
        <v>9.1045411815526833E-2</v>
      </c>
      <c r="FM85">
        <f t="shared" si="65"/>
        <v>3.2255712330078512E-2</v>
      </c>
      <c r="FN85">
        <f t="shared" si="65"/>
        <v>-1.8169543231679297E-2</v>
      </c>
      <c r="FO85">
        <f t="shared" si="65"/>
        <v>-5.9726522384543124E-2</v>
      </c>
      <c r="FP85">
        <f t="shared" si="65"/>
        <v>-9.2000001529731534E-2</v>
      </c>
      <c r="FQ85">
        <f t="shared" si="65"/>
        <v>-0.11466751473181813</v>
      </c>
      <c r="FR85">
        <f t="shared" si="65"/>
        <v>-0.12750257569177081</v>
      </c>
      <c r="FS85">
        <f t="shared" si="65"/>
        <v>-0.13037694072318584</v>
      </c>
      <c r="FT85">
        <f t="shared" si="65"/>
        <v>-0.1232618901208079</v>
      </c>
      <c r="FU85">
        <f t="shared" si="60"/>
        <v>-0.10622851511833231</v>
      </c>
      <c r="FV85">
        <f t="shared" si="60"/>
        <v>-7.94470075682987E-2</v>
      </c>
      <c r="FW85">
        <f t="shared" si="60"/>
        <v>-4.318495944135925E-2</v>
      </c>
      <c r="FX85">
        <f t="shared" si="60"/>
        <v>2.19531086424396E-3</v>
      </c>
      <c r="FY85">
        <f t="shared" si="60"/>
        <v>5.6240378688336756E-2</v>
      </c>
      <c r="FZ85">
        <f t="shared" si="60"/>
        <v>0.11841024357814922</v>
      </c>
      <c r="GA85">
        <f t="shared" si="60"/>
        <v>0.18808372479432534</v>
      </c>
      <c r="GB85">
        <f t="shared" si="60"/>
        <v>0.26456466794354117</v>
      </c>
      <c r="GC85">
        <f t="shared" si="60"/>
        <v>0.34708890072309373</v>
      </c>
      <c r="GD85">
        <f t="shared" si="60"/>
        <v>0.43483186827792852</v>
      </c>
      <c r="GE85">
        <f t="shared" si="60"/>
        <v>0.52691687188021274</v>
      </c>
      <c r="GF85">
        <f t="shared" si="60"/>
        <v>0.62242382861320444</v>
      </c>
      <c r="GG85">
        <f t="shared" si="60"/>
        <v>0.7203984645356265</v>
      </c>
      <c r="GH85">
        <f t="shared" si="60"/>
        <v>0.8198618494714579</v>
      </c>
      <c r="GI85">
        <f t="shared" si="60"/>
        <v>0.91982017815663653</v>
      </c>
      <c r="GJ85">
        <f t="shared" si="55"/>
        <v>1.0192747000127775</v>
      </c>
      <c r="GK85">
        <f t="shared" si="52"/>
        <v>1.117231698332785</v>
      </c>
      <c r="GL85">
        <f t="shared" si="52"/>
        <v>1.2127124191697207</v>
      </c>
      <c r="GM85">
        <f t="shared" si="52"/>
        <v>1.3047628507227185</v>
      </c>
      <c r="GN85">
        <f t="shared" si="52"/>
        <v>1.3924632555075216</v>
      </c>
      <c r="GO85">
        <f t="shared" si="52"/>
        <v>1.4749373600694264</v>
      </c>
      <c r="GP85">
        <f t="shared" si="52"/>
        <v>1.551361110417961</v>
      </c>
      <c r="GQ85">
        <f t="shared" si="52"/>
        <v>1.6209709057019737</v>
      </c>
      <c r="GR85">
        <f t="shared" si="52"/>
        <v>1.6830712278569306</v>
      </c>
      <c r="GS85">
        <f t="shared" si="52"/>
        <v>1.7370415909914927</v>
      </c>
      <c r="GT85">
        <f t="shared" si="52"/>
        <v>1.7823427410774531</v>
      </c>
    </row>
    <row r="86" spans="1:202" x14ac:dyDescent="0.25">
      <c r="A86">
        <v>6.9</v>
      </c>
      <c r="B86">
        <f t="shared" si="61"/>
        <v>0.81572510012535682</v>
      </c>
      <c r="C86">
        <f t="shared" si="61"/>
        <v>0.91555851677218492</v>
      </c>
      <c r="D86">
        <f t="shared" si="61"/>
        <v>1.014394430920418</v>
      </c>
      <c r="E86">
        <f t="shared" si="61"/>
        <v>1.1112453067866963</v>
      </c>
      <c r="F86">
        <f t="shared" si="61"/>
        <v>1.2051434424340073</v>
      </c>
      <c r="G86">
        <f t="shared" si="61"/>
        <v>1.2951506387295599</v>
      </c>
      <c r="H86">
        <f t="shared" si="61"/>
        <v>1.3803675735203922</v>
      </c>
      <c r="I86">
        <f t="shared" si="61"/>
        <v>1.4599427873630479</v>
      </c>
      <c r="J86">
        <f t="shared" si="61"/>
        <v>1.5330811910248796</v>
      </c>
      <c r="K86">
        <f t="shared" si="61"/>
        <v>1.5990520097528402</v>
      </c>
      <c r="L86">
        <f t="shared" si="61"/>
        <v>1.6571960849332532</v>
      </c>
      <c r="M86">
        <f t="shared" si="61"/>
        <v>1.7069324601867923</v>
      </c>
      <c r="N86">
        <f t="shared" si="61"/>
        <v>1.7477641860925832</v>
      </c>
      <c r="O86">
        <f t="shared" si="61"/>
        <v>1.7792832855425498</v>
      </c>
      <c r="P86">
        <f t="shared" si="61"/>
        <v>1.8011748301138168</v>
      </c>
      <c r="Q86">
        <f t="shared" si="61"/>
        <v>1.8132200867294113</v>
      </c>
      <c r="R86">
        <f t="shared" si="70"/>
        <v>1.8152987031668619</v>
      </c>
      <c r="S86">
        <f t="shared" si="70"/>
        <v>1.8073899105778253</v>
      </c>
      <c r="T86">
        <f t="shared" si="70"/>
        <v>1.7895727310035521</v>
      </c>
      <c r="U86">
        <f t="shared" si="70"/>
        <v>1.7620251878127713</v>
      </c>
      <c r="V86">
        <f t="shared" si="70"/>
        <v>1.7250225269510384</v>
      </c>
      <c r="W86">
        <f t="shared" si="70"/>
        <v>1.6789344667742305</v>
      </c>
      <c r="X86">
        <f t="shared" si="70"/>
        <v>1.624221503944947</v>
      </c>
      <c r="Y86">
        <f t="shared" si="70"/>
        <v>1.5614303123020772</v>
      </c>
      <c r="Z86">
        <f t="shared" si="70"/>
        <v>1.4911882806765078</v>
      </c>
      <c r="AA86">
        <f t="shared" si="70"/>
        <v>1.4141972442293134</v>
      </c>
      <c r="AB86">
        <f t="shared" si="70"/>
        <v>1.331226471946821</v>
      </c>
      <c r="AC86">
        <f t="shared" si="70"/>
        <v>1.2431049803591865</v>
      </c>
      <c r="AD86">
        <f t="shared" si="70"/>
        <v>1.150713250281262</v>
      </c>
      <c r="AE86">
        <f t="shared" si="70"/>
        <v>1.0549744293393393</v>
      </c>
      <c r="AF86">
        <f t="shared" si="70"/>
        <v>0.95684510818522406</v>
      </c>
      <c r="AG86">
        <f t="shared" si="70"/>
        <v>0.85730576255864732</v>
      </c>
      <c r="AH86">
        <f t="shared" si="62"/>
        <v>0.75735095669777674</v>
      </c>
      <c r="AI86">
        <f t="shared" si="62"/>
        <v>0.65797940598210858</v>
      </c>
      <c r="AJ86">
        <f t="shared" si="62"/>
        <v>0.56018399809852559</v>
      </c>
      <c r="AK86">
        <f t="shared" si="62"/>
        <v>0.46494187243573698</v>
      </c>
      <c r="AL86">
        <f t="shared" si="62"/>
        <v>0.37320465683050436</v>
      </c>
      <c r="AM86">
        <f t="shared" si="62"/>
        <v>0.28588895921686341</v>
      </c>
      <c r="AN86">
        <f t="shared" si="62"/>
        <v>0.2038672091826379</v>
      </c>
      <c r="AO86">
        <f t="shared" si="62"/>
        <v>0.12795894094138305</v>
      </c>
      <c r="AP86">
        <f t="shared" si="62"/>
        <v>5.8922604817428614E-2</v>
      </c>
      <c r="AQ86">
        <f t="shared" si="62"/>
        <v>-2.5520109390534396E-3</v>
      </c>
      <c r="AR86">
        <f t="shared" si="62"/>
        <v>-5.5850672288231373E-2</v>
      </c>
      <c r="AS86">
        <f t="shared" si="62"/>
        <v>-0.10044083662409808</v>
      </c>
      <c r="AT86">
        <f t="shared" si="62"/>
        <v>-0.13587697376415919</v>
      </c>
      <c r="AU86">
        <f t="shared" si="62"/>
        <v>-0.16180501753974019</v>
      </c>
      <c r="AV86">
        <f t="shared" si="71"/>
        <v>-0.17796590350810759</v>
      </c>
      <c r="AW86">
        <f t="shared" si="62"/>
        <v>-0.18419815743874401</v>
      </c>
      <c r="AX86">
        <f t="shared" si="57"/>
        <v>-0.18043950871048386</v>
      </c>
      <c r="AY86">
        <f t="shared" si="57"/>
        <v>-0.16672751249897566</v>
      </c>
      <c r="AZ86">
        <f t="shared" si="57"/>
        <v>-0.14319917453778164</v>
      </c>
      <c r="BA86">
        <f t="shared" si="57"/>
        <v>-0.11008958220237564</v>
      </c>
      <c r="BB86">
        <f t="shared" si="57"/>
        <v>-6.772955559479632E-2</v>
      </c>
      <c r="BC86">
        <f t="shared" si="57"/>
        <v>-1.6542342098544438E-2</v>
      </c>
      <c r="BD86">
        <f t="shared" si="57"/>
        <v>4.2960612569369672E-2</v>
      </c>
      <c r="BE86">
        <f t="shared" si="57"/>
        <v>0.11018477455496489</v>
      </c>
      <c r="BF86">
        <f t="shared" si="57"/>
        <v>0.18445846225303519</v>
      </c>
      <c r="BG86">
        <f t="shared" si="57"/>
        <v>0.26503955752771924</v>
      </c>
      <c r="BH86">
        <f t="shared" si="57"/>
        <v>0.35112292071159945</v>
      </c>
      <c r="BI86">
        <f t="shared" si="57"/>
        <v>0.4418484352951208</v>
      </c>
      <c r="BJ86">
        <f t="shared" si="57"/>
        <v>0.53630960192643096</v>
      </c>
      <c r="BK86">
        <f t="shared" si="57"/>
        <v>0.63356259585326091</v>
      </c>
      <c r="BL86">
        <f t="shared" si="53"/>
        <v>0.73263569730786038</v>
      </c>
      <c r="BM86">
        <f t="shared" si="53"/>
        <v>0.83253900060970654</v>
      </c>
      <c r="BN86">
        <f t="shared" si="53"/>
        <v>0.9322743049758504</v>
      </c>
      <c r="BO86">
        <f t="shared" si="53"/>
        <v>1.0308450882131723</v>
      </c>
      <c r="BP86">
        <f t="shared" si="53"/>
        <v>1.1272664636387346</v>
      </c>
      <c r="BQ86">
        <f t="shared" si="53"/>
        <v>1.220575020741955</v>
      </c>
      <c r="BR86">
        <f t="shared" si="53"/>
        <v>1.3098384512639649</v>
      </c>
      <c r="BS86">
        <f t="shared" si="53"/>
        <v>1.3941648645135569</v>
      </c>
      <c r="BT86">
        <f t="shared" si="53"/>
        <v>1.472711698844146</v>
      </c>
      <c r="BU86">
        <f t="shared" si="53"/>
        <v>1.5446941402512326</v>
      </c>
      <c r="BV86">
        <f t="shared" si="53"/>
        <v>1.6093929639745099</v>
      </c>
      <c r="BW86">
        <f t="shared" si="53"/>
        <v>1.6661617207539212</v>
      </c>
      <c r="BX86">
        <f t="shared" si="53"/>
        <v>1.7144331959369836</v>
      </c>
      <c r="BY86">
        <f t="shared" si="53"/>
        <v>1.7537250769000958</v>
      </c>
      <c r="BZ86">
        <f t="shared" si="53"/>
        <v>1.7836447721568431</v>
      </c>
      <c r="CA86">
        <f t="shared" si="72"/>
        <v>1.8038933340023573</v>
      </c>
      <c r="CB86">
        <f t="shared" si="72"/>
        <v>1.8142684454999618</v>
      </c>
      <c r="CC86">
        <f t="shared" si="72"/>
        <v>1.8146664419651288</v>
      </c>
      <c r="CD86">
        <f t="shared" si="72"/>
        <v>1.8050833467487386</v>
      </c>
      <c r="CE86">
        <f t="shared" si="72"/>
        <v>1.7856149109704431</v>
      </c>
      <c r="CF86">
        <f t="shared" si="72"/>
        <v>1.7564556568051299</v>
      </c>
      <c r="CG86">
        <f t="shared" si="72"/>
        <v>1.7178969338816501</v>
      </c>
      <c r="CH86">
        <f t="shared" si="72"/>
        <v>1.6703240082136372</v>
      </c>
      <c r="CI86">
        <f t="shared" si="72"/>
        <v>1.6142122127488472</v>
      </c>
      <c r="CJ86">
        <f t="shared" si="72"/>
        <v>1.5501221979994702</v>
      </c>
      <c r="CK86">
        <f t="shared" si="72"/>
        <v>1.4786943302075402</v>
      </c>
      <c r="CL86">
        <f t="shared" si="72"/>
        <v>1.4006422930171185</v>
      </c>
      <c r="CM86">
        <f t="shared" si="72"/>
        <v>1.3167459565832416</v>
      </c>
      <c r="CN86">
        <f t="shared" si="72"/>
        <v>1.2278435853671135</v>
      </c>
      <c r="CO86">
        <f t="shared" si="72"/>
        <v>1.1348234624747089</v>
      </c>
      <c r="CP86">
        <f t="shared" si="72"/>
        <v>1.0386150142256045</v>
      </c>
      <c r="CQ86">
        <f t="shared" si="66"/>
        <v>0.94017952363241852</v>
      </c>
      <c r="CR86">
        <f t="shared" si="66"/>
        <v>0.84050052557871457</v>
      </c>
      <c r="CS86">
        <f t="shared" si="66"/>
        <v>0.74057397966354754</v>
      </c>
      <c r="CT86">
        <f t="shared" si="63"/>
        <v>0.6413983189023772</v>
      </c>
      <c r="CU86">
        <f t="shared" si="63"/>
        <v>0.54396447371441436</v>
      </c>
      <c r="CV86">
        <f t="shared" si="63"/>
        <v>0.44924597087342844</v>
      </c>
      <c r="CW86">
        <f t="shared" si="63"/>
        <v>0.35818920635003548</v>
      </c>
      <c r="CX86">
        <f t="shared" si="63"/>
        <v>0.27170398923598704</v>
      </c>
      <c r="CY86">
        <f t="shared" si="64"/>
        <v>0.19065445123247471</v>
      </c>
      <c r="CZ86">
        <f t="shared" si="64"/>
        <v>0.1158504125318145</v>
      </c>
      <c r="DA86">
        <f t="shared" si="64"/>
        <v>4.8039290361774345E-2</v>
      </c>
      <c r="DB86">
        <f t="shared" si="64"/>
        <v>-1.2101368960296899E-2</v>
      </c>
      <c r="DC86">
        <f t="shared" si="64"/>
        <v>-6.3970659846313227E-2</v>
      </c>
      <c r="DD86">
        <f t="shared" si="64"/>
        <v>-0.10705032148744975</v>
      </c>
      <c r="DE86">
        <f t="shared" si="64"/>
        <v>-0.14090991614483106</v>
      </c>
      <c r="DF86">
        <f t="shared" si="64"/>
        <v>-0.16521112994113474</v>
      </c>
      <c r="DG86">
        <f t="shared" si="64"/>
        <v>-0.1797111531810206</v>
      </c>
      <c r="DH86">
        <f t="shared" si="64"/>
        <v>-0.18426510642534666</v>
      </c>
      <c r="DI86">
        <f t="shared" si="64"/>
        <v>-0.17882748807863236</v>
      </c>
      <c r="DJ86">
        <f t="shared" si="64"/>
        <v>-0.16345262902596058</v>
      </c>
      <c r="DK86">
        <f t="shared" si="64"/>
        <v>-0.13829414977673216</v>
      </c>
      <c r="DL86">
        <f t="shared" si="64"/>
        <v>-0.10360342553931889</v>
      </c>
      <c r="DM86">
        <f t="shared" si="64"/>
        <v>-5.9727074563071691E-2</v>
      </c>
      <c r="DN86">
        <f t="shared" si="64"/>
        <v>-7.1034948433520428E-3</v>
      </c>
      <c r="DO86">
        <f t="shared" si="58"/>
        <v>5.3741516206323503E-2</v>
      </c>
      <c r="DP86">
        <f t="shared" si="58"/>
        <v>0.12220001534823444</v>
      </c>
      <c r="DQ86">
        <f t="shared" si="58"/>
        <v>0.19758798788832355</v>
      </c>
      <c r="DR86">
        <f t="shared" si="58"/>
        <v>0.27915218212492188</v>
      </c>
      <c r="DS86">
        <f t="shared" si="58"/>
        <v>0.36607763559075535</v>
      </c>
      <c r="DT86">
        <f t="shared" si="58"/>
        <v>0.45749581788852811</v>
      </c>
      <c r="DU86">
        <f t="shared" si="68"/>
        <v>0.55249330875955582</v>
      </c>
      <c r="DV86">
        <f t="shared" si="68"/>
        <v>0.65012092467704741</v>
      </c>
      <c r="DW86">
        <f t="shared" si="68"/>
        <v>0.74940320277415617</v>
      </c>
      <c r="DX86">
        <f t="shared" si="68"/>
        <v>0.84934814734649355</v>
      </c>
      <c r="DY86">
        <f t="shared" si="59"/>
        <v>0.94895714154529909</v>
      </c>
      <c r="DZ86">
        <f t="shared" si="59"/>
        <v>1.0472349252268958</v>
      </c>
      <c r="EA86">
        <f t="shared" si="59"/>
        <v>1.1431995392630498</v>
      </c>
      <c r="EB86">
        <f t="shared" si="59"/>
        <v>1.2358921369519977</v>
      </c>
      <c r="EC86">
        <f t="shared" si="59"/>
        <v>1.3243865644977304</v>
      </c>
      <c r="ED86">
        <f t="shared" si="59"/>
        <v>1.4077986148325798</v>
      </c>
      <c r="EE86">
        <f t="shared" si="59"/>
        <v>1.4852948623219593</v>
      </c>
      <c r="EF86">
        <f t="shared" si="59"/>
        <v>1.5561009900778053</v>
      </c>
      <c r="EG86">
        <f t="shared" si="59"/>
        <v>1.6195095266769779</v>
      </c>
      <c r="EH86">
        <f t="shared" si="59"/>
        <v>1.6748869149818526</v>
      </c>
      <c r="EI86">
        <f t="shared" si="59"/>
        <v>1.7216798424338187</v>
      </c>
      <c r="EJ86">
        <f t="shared" si="59"/>
        <v>1.7594207695694615</v>
      </c>
      <c r="EK86">
        <f t="shared" si="59"/>
        <v>1.7877326015203328</v>
      </c>
      <c r="EL86">
        <f t="shared" si="59"/>
        <v>1.8063324558202272</v>
      </c>
      <c r="EM86">
        <f t="shared" si="59"/>
        <v>1.8150344888732746</v>
      </c>
      <c r="EN86">
        <f t="shared" si="59"/>
        <v>1.8137517528417186</v>
      </c>
      <c r="EO86">
        <f t="shared" si="69"/>
        <v>1.80249706439997</v>
      </c>
      <c r="EP86">
        <f t="shared" si="69"/>
        <v>1.7813828766746342</v>
      </c>
      <c r="EQ86">
        <f t="shared" si="69"/>
        <v>1.7506201556500398</v>
      </c>
      <c r="ER86">
        <f t="shared" si="69"/>
        <v>1.7105162722658611</v>
      </c>
      <c r="ES86">
        <f t="shared" si="69"/>
        <v>1.6614719312682911</v>
      </c>
      <c r="ET86">
        <f t="shared" si="69"/>
        <v>1.6039771675006731</v>
      </c>
      <c r="EU86">
        <f t="shared" si="69"/>
        <v>1.5386064496373328</v>
      </c>
      <c r="EV86">
        <f t="shared" si="69"/>
        <v>1.4660129402824738</v>
      </c>
      <c r="EW86">
        <f t="shared" si="69"/>
        <v>1.3869219697853454</v>
      </c>
      <c r="EX86">
        <f t="shared" si="69"/>
        <v>1.3021237889791566</v>
      </c>
      <c r="EY86">
        <f t="shared" si="69"/>
        <v>1.2124656732559689</v>
      </c>
      <c r="EZ86">
        <f t="shared" si="69"/>
        <v>1.118843456871059</v>
      </c>
      <c r="FA86">
        <f t="shared" si="69"/>
        <v>1.0221925820631534</v>
      </c>
      <c r="FB86">
        <f t="shared" si="69"/>
        <v>0.92347875242480093</v>
      </c>
      <c r="FC86">
        <f t="shared" si="69"/>
        <v>0.82368828391129412</v>
      </c>
      <c r="FD86">
        <f t="shared" si="69"/>
        <v>0.72381824989767518</v>
      </c>
      <c r="FE86">
        <f t="shared" si="65"/>
        <v>0.6248665187511675</v>
      </c>
      <c r="FF86">
        <f t="shared" si="65"/>
        <v>0.52782178346029152</v>
      </c>
      <c r="FG86">
        <f t="shared" si="65"/>
        <v>0.43365368294134771</v>
      </c>
      <c r="FH86">
        <f t="shared" si="65"/>
        <v>0.34330311372689065</v>
      </c>
      <c r="FI86">
        <f t="shared" si="65"/>
        <v>0.25767282883857745</v>
      </c>
      <c r="FJ86">
        <f t="shared" si="65"/>
        <v>0.17761841777740939</v>
      </c>
      <c r="FK86">
        <f t="shared" si="65"/>
        <v>0.10393975775623376</v>
      </c>
      <c r="FL86">
        <f t="shared" si="65"/>
        <v>3.7373021591058375E-2</v>
      </c>
      <c r="FM86">
        <f t="shared" si="65"/>
        <v>-2.1416677894389946E-2</v>
      </c>
      <c r="FN86">
        <f t="shared" si="65"/>
        <v>-7.1841933456147755E-2</v>
      </c>
      <c r="FO86">
        <f t="shared" si="65"/>
        <v>-0.11339891260901158</v>
      </c>
      <c r="FP86">
        <f t="shared" si="65"/>
        <v>-0.14567239175419999</v>
      </c>
      <c r="FQ86">
        <f t="shared" si="65"/>
        <v>-0.16833990495628659</v>
      </c>
      <c r="FR86">
        <f t="shared" si="65"/>
        <v>-0.18117496591623927</v>
      </c>
      <c r="FS86">
        <f t="shared" si="65"/>
        <v>-0.1840493309476543</v>
      </c>
      <c r="FT86">
        <f t="shared" si="65"/>
        <v>-0.17693428034527636</v>
      </c>
      <c r="FU86">
        <f t="shared" si="60"/>
        <v>-0.15990090534280077</v>
      </c>
      <c r="FV86">
        <f t="shared" si="60"/>
        <v>-0.13311939779276716</v>
      </c>
      <c r="FW86">
        <f t="shared" si="60"/>
        <v>-9.6857349665827708E-2</v>
      </c>
      <c r="FX86">
        <f t="shared" si="60"/>
        <v>-5.1477079360224498E-2</v>
      </c>
      <c r="FY86">
        <f t="shared" si="60"/>
        <v>2.5679884638682982E-3</v>
      </c>
      <c r="FZ86">
        <f t="shared" si="60"/>
        <v>6.4737853353680763E-2</v>
      </c>
      <c r="GA86">
        <f t="shared" si="60"/>
        <v>0.13441133456985688</v>
      </c>
      <c r="GB86">
        <f t="shared" si="60"/>
        <v>0.21089227771907271</v>
      </c>
      <c r="GC86">
        <f t="shared" si="60"/>
        <v>0.29341651049862527</v>
      </c>
      <c r="GD86">
        <f t="shared" si="60"/>
        <v>0.38115947805346007</v>
      </c>
      <c r="GE86">
        <f t="shared" si="60"/>
        <v>0.47324448165574429</v>
      </c>
      <c r="GF86">
        <f t="shared" si="60"/>
        <v>0.56875143838873599</v>
      </c>
      <c r="GG86">
        <f t="shared" si="60"/>
        <v>0.66672607431115805</v>
      </c>
      <c r="GH86">
        <f t="shared" si="60"/>
        <v>0.76618945924698945</v>
      </c>
      <c r="GI86">
        <f t="shared" si="60"/>
        <v>0.86614778793216807</v>
      </c>
      <c r="GJ86">
        <f t="shared" si="55"/>
        <v>0.96560230978830919</v>
      </c>
      <c r="GK86">
        <f t="shared" si="52"/>
        <v>1.0635593081083166</v>
      </c>
      <c r="GL86">
        <f t="shared" si="52"/>
        <v>1.1590400289452523</v>
      </c>
      <c r="GM86">
        <f t="shared" si="52"/>
        <v>1.25109046049825</v>
      </c>
      <c r="GN86">
        <f t="shared" si="52"/>
        <v>1.3387908652830531</v>
      </c>
      <c r="GO86">
        <f t="shared" si="52"/>
        <v>1.421264969844958</v>
      </c>
      <c r="GP86">
        <f t="shared" si="52"/>
        <v>1.4976887201934925</v>
      </c>
      <c r="GQ86">
        <f t="shared" si="52"/>
        <v>1.5672985154775052</v>
      </c>
      <c r="GR86">
        <f t="shared" si="52"/>
        <v>1.6293988376324622</v>
      </c>
      <c r="GS86">
        <f t="shared" si="52"/>
        <v>1.6833692007670242</v>
      </c>
      <c r="GT86">
        <f t="shared" si="52"/>
        <v>1.7286703508529846</v>
      </c>
    </row>
    <row r="87" spans="1:202" x14ac:dyDescent="0.25">
      <c r="A87">
        <v>7</v>
      </c>
      <c r="B87">
        <f t="shared" si="61"/>
        <v>0.7539022543433046</v>
      </c>
      <c r="C87">
        <f t="shared" si="61"/>
        <v>0.8537356709901327</v>
      </c>
      <c r="D87">
        <f t="shared" si="61"/>
        <v>0.95257158513836582</v>
      </c>
      <c r="E87">
        <f t="shared" si="61"/>
        <v>1.0494224610046441</v>
      </c>
      <c r="F87">
        <f t="shared" si="61"/>
        <v>1.1433205966519551</v>
      </c>
      <c r="G87">
        <f t="shared" si="61"/>
        <v>1.2333277929475077</v>
      </c>
      <c r="H87">
        <f t="shared" si="61"/>
        <v>1.31854472773834</v>
      </c>
      <c r="I87">
        <f t="shared" si="61"/>
        <v>1.3981199415809957</v>
      </c>
      <c r="J87">
        <f t="shared" si="61"/>
        <v>1.4712583452428274</v>
      </c>
      <c r="K87">
        <f t="shared" si="61"/>
        <v>1.537229163970788</v>
      </c>
      <c r="L87">
        <f t="shared" si="61"/>
        <v>1.595373239151201</v>
      </c>
      <c r="M87">
        <f t="shared" si="61"/>
        <v>1.6451096144047401</v>
      </c>
      <c r="N87">
        <f t="shared" si="61"/>
        <v>1.685941340310531</v>
      </c>
      <c r="O87">
        <f t="shared" si="61"/>
        <v>1.7174604397604976</v>
      </c>
      <c r="P87">
        <f t="shared" si="61"/>
        <v>1.7393519843317646</v>
      </c>
      <c r="Q87">
        <f t="shared" si="61"/>
        <v>1.751397240947359</v>
      </c>
      <c r="R87">
        <f t="shared" si="70"/>
        <v>1.7534758573848097</v>
      </c>
      <c r="S87">
        <f t="shared" si="70"/>
        <v>1.7455670647957731</v>
      </c>
      <c r="T87">
        <f t="shared" si="70"/>
        <v>1.7277498852214999</v>
      </c>
      <c r="U87">
        <f t="shared" si="70"/>
        <v>1.7002023420307191</v>
      </c>
      <c r="V87">
        <f t="shared" si="70"/>
        <v>1.6631996811689862</v>
      </c>
      <c r="W87">
        <f t="shared" si="70"/>
        <v>1.6171116209921783</v>
      </c>
      <c r="X87">
        <f t="shared" si="70"/>
        <v>1.5623986581628948</v>
      </c>
      <c r="Y87">
        <f t="shared" si="70"/>
        <v>1.499607466520025</v>
      </c>
      <c r="Z87">
        <f t="shared" si="70"/>
        <v>1.4293654348944556</v>
      </c>
      <c r="AA87">
        <f t="shared" si="70"/>
        <v>1.3523743984472612</v>
      </c>
      <c r="AB87">
        <f t="shared" si="70"/>
        <v>1.2694036261647688</v>
      </c>
      <c r="AC87">
        <f t="shared" si="70"/>
        <v>1.1812821345771343</v>
      </c>
      <c r="AD87">
        <f t="shared" si="70"/>
        <v>1.0888904044992098</v>
      </c>
      <c r="AE87">
        <f t="shared" si="70"/>
        <v>0.99315158355728705</v>
      </c>
      <c r="AF87">
        <f t="shared" si="70"/>
        <v>0.89502226240317184</v>
      </c>
      <c r="AG87">
        <f t="shared" si="70"/>
        <v>0.79548291677659511</v>
      </c>
      <c r="AH87">
        <f t="shared" si="62"/>
        <v>0.69552811091572453</v>
      </c>
      <c r="AI87">
        <f t="shared" si="62"/>
        <v>0.59615656020005636</v>
      </c>
      <c r="AJ87">
        <f t="shared" si="62"/>
        <v>0.49836115231647338</v>
      </c>
      <c r="AK87">
        <f t="shared" si="62"/>
        <v>0.40311902665368476</v>
      </c>
      <c r="AL87">
        <f t="shared" si="62"/>
        <v>0.31138181104845214</v>
      </c>
      <c r="AM87">
        <f t="shared" si="62"/>
        <v>0.2240661134348112</v>
      </c>
      <c r="AN87">
        <f t="shared" si="62"/>
        <v>0.14204436340058568</v>
      </c>
      <c r="AO87">
        <f t="shared" si="62"/>
        <v>6.6136095159330832E-2</v>
      </c>
      <c r="AP87">
        <f t="shared" si="62"/>
        <v>-2.9002409646236016E-3</v>
      </c>
      <c r="AQ87">
        <f t="shared" si="62"/>
        <v>-6.4374856721105655E-2</v>
      </c>
      <c r="AR87">
        <f t="shared" si="62"/>
        <v>-0.11767351807028359</v>
      </c>
      <c r="AS87">
        <f t="shared" si="62"/>
        <v>-0.1622636824061503</v>
      </c>
      <c r="AT87">
        <f t="shared" si="62"/>
        <v>-0.19769981954621141</v>
      </c>
      <c r="AU87">
        <f t="shared" si="62"/>
        <v>-0.22362786332179241</v>
      </c>
      <c r="AV87">
        <f t="shared" si="71"/>
        <v>-0.23978874929015981</v>
      </c>
      <c r="AW87">
        <f t="shared" si="62"/>
        <v>-0.24602100322079623</v>
      </c>
      <c r="AX87">
        <f t="shared" si="57"/>
        <v>-0.24226235449253608</v>
      </c>
      <c r="AY87">
        <f t="shared" si="57"/>
        <v>-0.22855035828102788</v>
      </c>
      <c r="AZ87">
        <f t="shared" si="57"/>
        <v>-0.20502202031983385</v>
      </c>
      <c r="BA87">
        <f t="shared" si="57"/>
        <v>-0.17191242798442785</v>
      </c>
      <c r="BB87">
        <f t="shared" si="57"/>
        <v>-0.12955240137684854</v>
      </c>
      <c r="BC87">
        <f t="shared" si="57"/>
        <v>-7.8365187880596654E-2</v>
      </c>
      <c r="BD87">
        <f t="shared" si="57"/>
        <v>-1.8862233212682544E-2</v>
      </c>
      <c r="BE87">
        <f t="shared" si="57"/>
        <v>4.8361928772912677E-2</v>
      </c>
      <c r="BF87">
        <f t="shared" si="57"/>
        <v>0.12263561647098298</v>
      </c>
      <c r="BG87">
        <f t="shared" si="57"/>
        <v>0.20321671174566702</v>
      </c>
      <c r="BH87">
        <f t="shared" si="57"/>
        <v>0.28930007492954724</v>
      </c>
      <c r="BI87">
        <f t="shared" si="57"/>
        <v>0.38002558951306858</v>
      </c>
      <c r="BJ87">
        <f t="shared" si="57"/>
        <v>0.47448675614437874</v>
      </c>
      <c r="BK87">
        <f t="shared" si="57"/>
        <v>0.5717397500712087</v>
      </c>
      <c r="BL87">
        <f t="shared" si="53"/>
        <v>0.67081285152580816</v>
      </c>
      <c r="BM87">
        <f t="shared" si="53"/>
        <v>0.77071615482765432</v>
      </c>
      <c r="BN87">
        <f t="shared" si="53"/>
        <v>0.87045145919379818</v>
      </c>
      <c r="BO87">
        <f t="shared" si="53"/>
        <v>0.96902224243112012</v>
      </c>
      <c r="BP87">
        <f t="shared" si="53"/>
        <v>1.0654436178566824</v>
      </c>
      <c r="BQ87">
        <f t="shared" si="53"/>
        <v>1.1587521749599028</v>
      </c>
      <c r="BR87">
        <f t="shared" si="53"/>
        <v>1.2480156054819127</v>
      </c>
      <c r="BS87">
        <f t="shared" si="53"/>
        <v>1.3323420187315047</v>
      </c>
      <c r="BT87">
        <f t="shared" si="53"/>
        <v>1.4108888530620938</v>
      </c>
      <c r="BU87">
        <f t="shared" si="53"/>
        <v>1.4828712944691804</v>
      </c>
      <c r="BV87">
        <f t="shared" si="53"/>
        <v>1.5475701181924577</v>
      </c>
      <c r="BW87">
        <f t="shared" si="53"/>
        <v>1.604338874971869</v>
      </c>
      <c r="BX87">
        <f t="shared" si="53"/>
        <v>1.6526103501549314</v>
      </c>
      <c r="BY87">
        <f t="shared" si="53"/>
        <v>1.6919022311180436</v>
      </c>
      <c r="BZ87">
        <f t="shared" si="53"/>
        <v>1.7218219263747909</v>
      </c>
      <c r="CA87">
        <f t="shared" si="72"/>
        <v>1.7420704882203051</v>
      </c>
      <c r="CB87">
        <f t="shared" si="72"/>
        <v>1.7524455997179096</v>
      </c>
      <c r="CC87">
        <f t="shared" si="72"/>
        <v>1.7528435961830766</v>
      </c>
      <c r="CD87">
        <f t="shared" si="72"/>
        <v>1.7432605009666864</v>
      </c>
      <c r="CE87">
        <f t="shared" si="72"/>
        <v>1.7237920651883909</v>
      </c>
      <c r="CF87">
        <f t="shared" si="72"/>
        <v>1.6946328110230777</v>
      </c>
      <c r="CG87">
        <f t="shared" si="72"/>
        <v>1.6560740880995979</v>
      </c>
      <c r="CH87">
        <f t="shared" si="72"/>
        <v>1.608501162431585</v>
      </c>
      <c r="CI87">
        <f t="shared" si="72"/>
        <v>1.552389366966795</v>
      </c>
      <c r="CJ87">
        <f t="shared" si="72"/>
        <v>1.4882993522174179</v>
      </c>
      <c r="CK87">
        <f t="shared" si="72"/>
        <v>1.4168714844254879</v>
      </c>
      <c r="CL87">
        <f t="shared" si="72"/>
        <v>1.3388194472350663</v>
      </c>
      <c r="CM87">
        <f t="shared" si="72"/>
        <v>1.2549231108011893</v>
      </c>
      <c r="CN87">
        <f t="shared" si="72"/>
        <v>1.1660207395850612</v>
      </c>
      <c r="CO87">
        <f t="shared" si="72"/>
        <v>1.0730006166926567</v>
      </c>
      <c r="CP87">
        <f t="shared" si="72"/>
        <v>0.97679216844355221</v>
      </c>
      <c r="CQ87">
        <f t="shared" si="66"/>
        <v>0.87835667785036631</v>
      </c>
      <c r="CR87">
        <f t="shared" si="66"/>
        <v>0.77867767979666236</v>
      </c>
      <c r="CS87">
        <f t="shared" si="66"/>
        <v>0.67875113388149533</v>
      </c>
      <c r="CT87">
        <f t="shared" si="63"/>
        <v>0.57957547312032498</v>
      </c>
      <c r="CU87">
        <f t="shared" si="63"/>
        <v>0.48214162793236215</v>
      </c>
      <c r="CV87">
        <f t="shared" si="63"/>
        <v>0.38742312509137622</v>
      </c>
      <c r="CW87">
        <f t="shared" si="63"/>
        <v>0.29636636056798327</v>
      </c>
      <c r="CX87">
        <f t="shared" si="63"/>
        <v>0.20988114345393483</v>
      </c>
      <c r="CY87">
        <f t="shared" si="64"/>
        <v>0.12883160545042249</v>
      </c>
      <c r="CZ87">
        <f t="shared" si="64"/>
        <v>5.4027566749762279E-2</v>
      </c>
      <c r="DA87">
        <f t="shared" si="64"/>
        <v>-1.3783555420277871E-2</v>
      </c>
      <c r="DB87">
        <f t="shared" si="64"/>
        <v>-7.3924214742349115E-2</v>
      </c>
      <c r="DC87">
        <f t="shared" si="64"/>
        <v>-0.12579350562836544</v>
      </c>
      <c r="DD87">
        <f t="shared" si="64"/>
        <v>-0.16887316726950197</v>
      </c>
      <c r="DE87">
        <f t="shared" si="64"/>
        <v>-0.20273276192688328</v>
      </c>
      <c r="DF87">
        <f t="shared" si="64"/>
        <v>-0.22703397572318695</v>
      </c>
      <c r="DG87">
        <f t="shared" si="64"/>
        <v>-0.24153399896307282</v>
      </c>
      <c r="DH87">
        <f t="shared" si="64"/>
        <v>-0.24608795220739887</v>
      </c>
      <c r="DI87">
        <f t="shared" si="64"/>
        <v>-0.24065033386068457</v>
      </c>
      <c r="DJ87">
        <f t="shared" si="64"/>
        <v>-0.2252754748080128</v>
      </c>
      <c r="DK87">
        <f t="shared" si="64"/>
        <v>-0.20011699555878437</v>
      </c>
      <c r="DL87">
        <f t="shared" si="64"/>
        <v>-0.16542627132137111</v>
      </c>
      <c r="DM87">
        <f t="shared" si="64"/>
        <v>-0.12154992034512391</v>
      </c>
      <c r="DN87">
        <f t="shared" si="64"/>
        <v>-6.8926340625404259E-2</v>
      </c>
      <c r="DO87">
        <f t="shared" si="58"/>
        <v>-8.0813295757287129E-3</v>
      </c>
      <c r="DP87">
        <f t="shared" si="58"/>
        <v>6.0377169566182221E-2</v>
      </c>
      <c r="DQ87">
        <f t="shared" si="58"/>
        <v>0.13576514210627133</v>
      </c>
      <c r="DR87">
        <f t="shared" si="58"/>
        <v>0.21732933634286966</v>
      </c>
      <c r="DS87">
        <f t="shared" si="58"/>
        <v>0.30425478980870313</v>
      </c>
      <c r="DT87">
        <f t="shared" si="58"/>
        <v>0.3956729721064759</v>
      </c>
      <c r="DU87">
        <f t="shared" si="68"/>
        <v>0.49067046297750366</v>
      </c>
      <c r="DV87">
        <f t="shared" si="68"/>
        <v>0.58829807889499519</v>
      </c>
      <c r="DW87">
        <f t="shared" si="68"/>
        <v>0.68758035699210396</v>
      </c>
      <c r="DX87">
        <f t="shared" si="68"/>
        <v>0.78752530156444134</v>
      </c>
      <c r="DY87">
        <f t="shared" si="59"/>
        <v>0.88713429576324687</v>
      </c>
      <c r="DZ87">
        <f t="shared" si="59"/>
        <v>0.98541207944484355</v>
      </c>
      <c r="EA87">
        <f t="shared" si="59"/>
        <v>1.0813766934809976</v>
      </c>
      <c r="EB87">
        <f t="shared" si="59"/>
        <v>1.1740692911699455</v>
      </c>
      <c r="EC87">
        <f t="shared" si="59"/>
        <v>1.2625637187156782</v>
      </c>
      <c r="ED87">
        <f t="shared" si="59"/>
        <v>1.3459757690505276</v>
      </c>
      <c r="EE87">
        <f t="shared" si="59"/>
        <v>1.4234720165399071</v>
      </c>
      <c r="EF87">
        <f t="shared" si="59"/>
        <v>1.4942781442957531</v>
      </c>
      <c r="EG87">
        <f t="shared" si="59"/>
        <v>1.5576866808949257</v>
      </c>
      <c r="EH87">
        <f t="shared" si="59"/>
        <v>1.6130640691998004</v>
      </c>
      <c r="EI87">
        <f t="shared" si="59"/>
        <v>1.6598569966517664</v>
      </c>
      <c r="EJ87">
        <f t="shared" si="59"/>
        <v>1.6975979237874093</v>
      </c>
      <c r="EK87">
        <f t="shared" si="59"/>
        <v>1.7259097557382805</v>
      </c>
      <c r="EL87">
        <f t="shared" si="59"/>
        <v>1.744509610038175</v>
      </c>
      <c r="EM87">
        <f t="shared" si="59"/>
        <v>1.7532116430912223</v>
      </c>
      <c r="EN87">
        <f t="shared" si="59"/>
        <v>1.7519289070596664</v>
      </c>
      <c r="EO87">
        <f t="shared" si="69"/>
        <v>1.7406742186179178</v>
      </c>
      <c r="EP87">
        <f t="shared" si="69"/>
        <v>1.719560030892582</v>
      </c>
      <c r="EQ87">
        <f t="shared" si="69"/>
        <v>1.6887973098679876</v>
      </c>
      <c r="ER87">
        <f t="shared" si="69"/>
        <v>1.6486934264838089</v>
      </c>
      <c r="ES87">
        <f t="shared" si="69"/>
        <v>1.5996490854862389</v>
      </c>
      <c r="ET87">
        <f t="shared" si="69"/>
        <v>1.5421543217186209</v>
      </c>
      <c r="EU87">
        <f t="shared" si="69"/>
        <v>1.4767836038552806</v>
      </c>
      <c r="EV87">
        <f t="shared" si="69"/>
        <v>1.4041900945004215</v>
      </c>
      <c r="EW87">
        <f t="shared" si="69"/>
        <v>1.3250991240032932</v>
      </c>
      <c r="EX87">
        <f t="shared" si="69"/>
        <v>1.2403009431971044</v>
      </c>
      <c r="EY87">
        <f t="shared" si="69"/>
        <v>1.1506428274739167</v>
      </c>
      <c r="EZ87">
        <f t="shared" si="69"/>
        <v>1.0570206110890068</v>
      </c>
      <c r="FA87">
        <f t="shared" si="69"/>
        <v>0.96036973628110123</v>
      </c>
      <c r="FB87">
        <f t="shared" si="69"/>
        <v>0.86165590664274871</v>
      </c>
      <c r="FC87">
        <f t="shared" si="69"/>
        <v>0.7618654381292419</v>
      </c>
      <c r="FD87">
        <f t="shared" si="69"/>
        <v>0.66199540411562297</v>
      </c>
      <c r="FE87">
        <f t="shared" si="65"/>
        <v>0.56304367296911528</v>
      </c>
      <c r="FF87">
        <f t="shared" si="65"/>
        <v>0.4659989376782393</v>
      </c>
      <c r="FG87">
        <f t="shared" si="65"/>
        <v>0.37183083715929549</v>
      </c>
      <c r="FH87">
        <f t="shared" si="65"/>
        <v>0.28148026794483844</v>
      </c>
      <c r="FI87">
        <f t="shared" si="65"/>
        <v>0.19584998305652523</v>
      </c>
      <c r="FJ87">
        <f t="shared" si="65"/>
        <v>0.11579557199535717</v>
      </c>
      <c r="FK87">
        <f t="shared" si="65"/>
        <v>4.2116911974181548E-2</v>
      </c>
      <c r="FL87">
        <f t="shared" si="65"/>
        <v>-2.4449824190993841E-2</v>
      </c>
      <c r="FM87">
        <f t="shared" si="65"/>
        <v>-8.3239523676442162E-2</v>
      </c>
      <c r="FN87">
        <f t="shared" si="65"/>
        <v>-0.13366477923819997</v>
      </c>
      <c r="FO87">
        <f t="shared" si="65"/>
        <v>-0.1752217583910638</v>
      </c>
      <c r="FP87">
        <f t="shared" si="65"/>
        <v>-0.20749523753625221</v>
      </c>
      <c r="FQ87">
        <f t="shared" si="65"/>
        <v>-0.23016275073833881</v>
      </c>
      <c r="FR87">
        <f t="shared" si="65"/>
        <v>-0.24299781169829149</v>
      </c>
      <c r="FS87">
        <f t="shared" si="65"/>
        <v>-0.24587217672970652</v>
      </c>
      <c r="FT87">
        <f t="shared" si="65"/>
        <v>-0.23875712612732858</v>
      </c>
      <c r="FU87">
        <f t="shared" si="60"/>
        <v>-0.22172375112485299</v>
      </c>
      <c r="FV87">
        <f t="shared" si="60"/>
        <v>-0.19494224357481937</v>
      </c>
      <c r="FW87">
        <f t="shared" si="60"/>
        <v>-0.15868019544787992</v>
      </c>
      <c r="FX87">
        <f t="shared" si="60"/>
        <v>-0.11329992514227671</v>
      </c>
      <c r="FY87">
        <f t="shared" si="60"/>
        <v>-5.9254857318183918E-2</v>
      </c>
      <c r="FZ87">
        <f t="shared" si="60"/>
        <v>2.9150075716285473E-3</v>
      </c>
      <c r="GA87">
        <f t="shared" si="60"/>
        <v>7.2588488787804661E-2</v>
      </c>
      <c r="GB87">
        <f t="shared" si="60"/>
        <v>0.14906943193702049</v>
      </c>
      <c r="GC87">
        <f t="shared" si="60"/>
        <v>0.23159366471657306</v>
      </c>
      <c r="GD87">
        <f t="shared" si="60"/>
        <v>0.31933663227140785</v>
      </c>
      <c r="GE87">
        <f t="shared" si="60"/>
        <v>0.41142163587369207</v>
      </c>
      <c r="GF87">
        <f t="shared" si="60"/>
        <v>0.50692859260668377</v>
      </c>
      <c r="GG87">
        <f t="shared" si="60"/>
        <v>0.60490322852910583</v>
      </c>
      <c r="GH87">
        <f t="shared" si="60"/>
        <v>0.70436661346493723</v>
      </c>
      <c r="GI87">
        <f t="shared" si="60"/>
        <v>0.80432494215011585</v>
      </c>
      <c r="GJ87">
        <f t="shared" si="55"/>
        <v>0.90377946400625697</v>
      </c>
      <c r="GK87">
        <f t="shared" si="52"/>
        <v>1.0017364623262643</v>
      </c>
      <c r="GL87">
        <f t="shared" si="52"/>
        <v>1.0972171831632</v>
      </c>
      <c r="GM87">
        <f t="shared" si="52"/>
        <v>1.1892676147161978</v>
      </c>
      <c r="GN87">
        <f t="shared" si="52"/>
        <v>1.2769680195010009</v>
      </c>
      <c r="GO87">
        <f t="shared" si="52"/>
        <v>1.3594421240629058</v>
      </c>
      <c r="GP87">
        <f t="shared" si="52"/>
        <v>1.4358658744114403</v>
      </c>
      <c r="GQ87">
        <f t="shared" si="52"/>
        <v>1.505475669695453</v>
      </c>
      <c r="GR87">
        <f t="shared" si="52"/>
        <v>1.56757599185041</v>
      </c>
      <c r="GS87">
        <f t="shared" si="52"/>
        <v>1.621546354984972</v>
      </c>
      <c r="GT87">
        <f t="shared" si="52"/>
        <v>1.6668475050709324</v>
      </c>
    </row>
    <row r="88" spans="1:202" x14ac:dyDescent="0.25">
      <c r="A88">
        <v>7.1</v>
      </c>
      <c r="B88">
        <f t="shared" si="61"/>
        <v>0.6845466664428066</v>
      </c>
      <c r="C88">
        <f t="shared" si="61"/>
        <v>0.78438008308963481</v>
      </c>
      <c r="D88">
        <f t="shared" si="61"/>
        <v>0.88321599723786781</v>
      </c>
      <c r="E88">
        <f t="shared" si="61"/>
        <v>0.9800668731041462</v>
      </c>
      <c r="F88">
        <f t="shared" si="61"/>
        <v>1.0739650087514572</v>
      </c>
      <c r="G88">
        <f t="shared" si="61"/>
        <v>1.1639722050470096</v>
      </c>
      <c r="H88">
        <f t="shared" si="61"/>
        <v>1.2491891398378421</v>
      </c>
      <c r="I88">
        <f t="shared" si="61"/>
        <v>1.3287643536804976</v>
      </c>
      <c r="J88">
        <f t="shared" si="61"/>
        <v>1.4019027573423295</v>
      </c>
      <c r="K88">
        <f t="shared" si="61"/>
        <v>1.4678735760702901</v>
      </c>
      <c r="L88">
        <f t="shared" si="61"/>
        <v>1.5260176512507031</v>
      </c>
      <c r="M88">
        <f t="shared" si="61"/>
        <v>1.575754026504242</v>
      </c>
      <c r="N88">
        <f t="shared" si="61"/>
        <v>1.6165857524100329</v>
      </c>
      <c r="O88">
        <f t="shared" si="61"/>
        <v>1.6481048518599994</v>
      </c>
      <c r="P88">
        <f t="shared" si="61"/>
        <v>1.6699963964312667</v>
      </c>
      <c r="Q88">
        <f t="shared" ref="B88:Q151" si="73">SIN(Q$16)+ COS($A88)</f>
        <v>1.6820416530468609</v>
      </c>
      <c r="R88">
        <f t="shared" si="70"/>
        <v>1.6841202694843118</v>
      </c>
      <c r="S88">
        <f t="shared" si="70"/>
        <v>1.6762114768952752</v>
      </c>
      <c r="T88">
        <f t="shared" si="70"/>
        <v>1.6583942973210017</v>
      </c>
      <c r="U88">
        <f t="shared" si="70"/>
        <v>1.630846754130221</v>
      </c>
      <c r="V88">
        <f t="shared" si="70"/>
        <v>1.5938440932684883</v>
      </c>
      <c r="W88">
        <f t="shared" si="70"/>
        <v>1.5477560330916802</v>
      </c>
      <c r="X88">
        <f t="shared" si="70"/>
        <v>1.4930430702623967</v>
      </c>
      <c r="Y88">
        <f t="shared" si="70"/>
        <v>1.4302518786195269</v>
      </c>
      <c r="Z88">
        <f t="shared" si="70"/>
        <v>1.3600098469939574</v>
      </c>
      <c r="AA88">
        <f t="shared" si="70"/>
        <v>1.2830188105467633</v>
      </c>
      <c r="AB88">
        <f t="shared" si="70"/>
        <v>1.2000480382642706</v>
      </c>
      <c r="AC88">
        <f t="shared" si="70"/>
        <v>1.1119265466766364</v>
      </c>
      <c r="AD88">
        <f t="shared" si="70"/>
        <v>1.0195348165987117</v>
      </c>
      <c r="AE88">
        <f t="shared" si="70"/>
        <v>0.92379599565678905</v>
      </c>
      <c r="AF88">
        <f t="shared" si="70"/>
        <v>0.82566667450267384</v>
      </c>
      <c r="AG88">
        <f t="shared" si="70"/>
        <v>0.7261273288760971</v>
      </c>
      <c r="AH88">
        <f t="shared" si="62"/>
        <v>0.62617252301522652</v>
      </c>
      <c r="AI88">
        <f t="shared" si="62"/>
        <v>0.52680097229955836</v>
      </c>
      <c r="AJ88">
        <f t="shared" si="62"/>
        <v>0.42900556441597537</v>
      </c>
      <c r="AK88">
        <f t="shared" si="62"/>
        <v>0.33376343875318676</v>
      </c>
      <c r="AL88">
        <f t="shared" si="62"/>
        <v>0.24202622314795413</v>
      </c>
      <c r="AM88">
        <f t="shared" si="62"/>
        <v>0.15471052553431319</v>
      </c>
      <c r="AN88">
        <f t="shared" si="62"/>
        <v>7.2688775500087677E-2</v>
      </c>
      <c r="AO88">
        <f t="shared" si="62"/>
        <v>-3.2194927411671737E-3</v>
      </c>
      <c r="AP88">
        <f t="shared" si="62"/>
        <v>-7.2255828865121607E-2</v>
      </c>
      <c r="AQ88">
        <f t="shared" si="62"/>
        <v>-0.13373044462160366</v>
      </c>
      <c r="AR88">
        <f t="shared" si="62"/>
        <v>-0.1870291059707816</v>
      </c>
      <c r="AS88">
        <f t="shared" si="62"/>
        <v>-0.23161927030664831</v>
      </c>
      <c r="AT88">
        <f t="shared" si="62"/>
        <v>-0.26705540744670941</v>
      </c>
      <c r="AU88">
        <f t="shared" si="62"/>
        <v>-0.29298345122229041</v>
      </c>
      <c r="AV88">
        <f t="shared" si="71"/>
        <v>-0.30914433719065781</v>
      </c>
      <c r="AW88">
        <f t="shared" ref="AH88:AW151" si="74">SIN(AW$16)+ COS($A88)</f>
        <v>-0.31537659112129424</v>
      </c>
      <c r="AX88">
        <f t="shared" si="57"/>
        <v>-0.31161794239303409</v>
      </c>
      <c r="AY88">
        <f t="shared" si="57"/>
        <v>-0.29790594618152588</v>
      </c>
      <c r="AZ88">
        <f t="shared" si="57"/>
        <v>-0.27437760822033186</v>
      </c>
      <c r="BA88">
        <f t="shared" si="57"/>
        <v>-0.24126801588492586</v>
      </c>
      <c r="BB88">
        <f t="shared" si="57"/>
        <v>-0.19890798927734654</v>
      </c>
      <c r="BC88">
        <f t="shared" si="57"/>
        <v>-0.14772077578109466</v>
      </c>
      <c r="BD88">
        <f t="shared" si="57"/>
        <v>-8.821782111318055E-2</v>
      </c>
      <c r="BE88">
        <f t="shared" si="57"/>
        <v>-2.0993659127585329E-2</v>
      </c>
      <c r="BF88">
        <f t="shared" si="57"/>
        <v>5.3280028570484972E-2</v>
      </c>
      <c r="BG88">
        <f t="shared" si="57"/>
        <v>0.13386112384516902</v>
      </c>
      <c r="BH88">
        <f t="shared" si="57"/>
        <v>0.21994448702904923</v>
      </c>
      <c r="BI88">
        <f t="shared" si="57"/>
        <v>0.31067000161257058</v>
      </c>
      <c r="BJ88">
        <f t="shared" si="57"/>
        <v>0.40513116824388073</v>
      </c>
      <c r="BK88">
        <f t="shared" si="57"/>
        <v>0.50238416217071069</v>
      </c>
      <c r="BL88">
        <f t="shared" si="53"/>
        <v>0.60145726362531016</v>
      </c>
      <c r="BM88">
        <f t="shared" si="53"/>
        <v>0.70136056692715631</v>
      </c>
      <c r="BN88">
        <f t="shared" si="53"/>
        <v>0.80109587129330029</v>
      </c>
      <c r="BO88">
        <f t="shared" si="53"/>
        <v>0.89966665453062211</v>
      </c>
      <c r="BP88">
        <f t="shared" si="53"/>
        <v>0.99608802995618451</v>
      </c>
      <c r="BQ88">
        <f t="shared" si="53"/>
        <v>1.0893965870594049</v>
      </c>
      <c r="BR88">
        <f t="shared" si="53"/>
        <v>1.1786600175814148</v>
      </c>
      <c r="BS88">
        <f t="shared" si="53"/>
        <v>1.2629864308310066</v>
      </c>
      <c r="BT88">
        <f t="shared" si="53"/>
        <v>1.3415332651615957</v>
      </c>
      <c r="BU88">
        <f t="shared" si="53"/>
        <v>1.4135157065686825</v>
      </c>
      <c r="BV88">
        <f t="shared" si="53"/>
        <v>1.4782145302919596</v>
      </c>
      <c r="BW88">
        <f t="shared" si="53"/>
        <v>1.5349832870713711</v>
      </c>
      <c r="BX88">
        <f t="shared" si="53"/>
        <v>1.5832547622544335</v>
      </c>
      <c r="BY88">
        <f t="shared" si="53"/>
        <v>1.6225466432175455</v>
      </c>
      <c r="BZ88">
        <f t="shared" si="53"/>
        <v>1.652466338474293</v>
      </c>
      <c r="CA88">
        <f t="shared" si="72"/>
        <v>1.672714900319807</v>
      </c>
      <c r="CB88">
        <f t="shared" si="72"/>
        <v>1.6830900118174115</v>
      </c>
      <c r="CC88">
        <f t="shared" si="72"/>
        <v>1.6834880082825787</v>
      </c>
      <c r="CD88">
        <f t="shared" si="72"/>
        <v>1.6739049130661883</v>
      </c>
      <c r="CE88">
        <f t="shared" si="72"/>
        <v>1.6544364772878928</v>
      </c>
      <c r="CF88">
        <f t="shared" si="72"/>
        <v>1.6252772231225796</v>
      </c>
      <c r="CG88">
        <f t="shared" si="72"/>
        <v>1.5867185001990998</v>
      </c>
      <c r="CH88">
        <f t="shared" si="72"/>
        <v>1.5391455745310871</v>
      </c>
      <c r="CI88">
        <f t="shared" si="72"/>
        <v>1.4830337790662969</v>
      </c>
      <c r="CJ88">
        <f t="shared" si="72"/>
        <v>1.41894376431692</v>
      </c>
      <c r="CK88">
        <f t="shared" si="72"/>
        <v>1.3475158965249898</v>
      </c>
      <c r="CL88">
        <f t="shared" si="72"/>
        <v>1.2694638593345684</v>
      </c>
      <c r="CM88">
        <f t="shared" si="72"/>
        <v>1.1855675229006912</v>
      </c>
      <c r="CN88">
        <f t="shared" si="72"/>
        <v>1.0966651516845631</v>
      </c>
      <c r="CO88">
        <f t="shared" si="72"/>
        <v>1.0036450287921588</v>
      </c>
      <c r="CP88">
        <f t="shared" si="72"/>
        <v>0.90743658054305421</v>
      </c>
      <c r="CQ88">
        <f t="shared" si="66"/>
        <v>0.8090010899498683</v>
      </c>
      <c r="CR88">
        <f t="shared" si="66"/>
        <v>0.70932209189616435</v>
      </c>
      <c r="CS88">
        <f t="shared" si="66"/>
        <v>0.60939554598099732</v>
      </c>
      <c r="CT88">
        <f t="shared" si="63"/>
        <v>0.51021988521982697</v>
      </c>
      <c r="CU88">
        <f t="shared" si="63"/>
        <v>0.41278604003186414</v>
      </c>
      <c r="CV88">
        <f t="shared" si="63"/>
        <v>0.31806753719087821</v>
      </c>
      <c r="CW88">
        <f t="shared" si="63"/>
        <v>0.22701077266748526</v>
      </c>
      <c r="CX88">
        <f t="shared" si="63"/>
        <v>0.14052555555343682</v>
      </c>
      <c r="CY88">
        <f t="shared" si="64"/>
        <v>5.9476017549924487E-2</v>
      </c>
      <c r="CZ88">
        <f t="shared" si="64"/>
        <v>-1.5328021150735727E-2</v>
      </c>
      <c r="DA88">
        <f t="shared" si="64"/>
        <v>-8.3139143320775877E-2</v>
      </c>
      <c r="DB88">
        <f t="shared" si="64"/>
        <v>-0.14327980264284712</v>
      </c>
      <c r="DC88">
        <f t="shared" si="64"/>
        <v>-0.19514909352886345</v>
      </c>
      <c r="DD88">
        <f t="shared" si="64"/>
        <v>-0.23822875516999997</v>
      </c>
      <c r="DE88">
        <f t="shared" si="64"/>
        <v>-0.27208834982738128</v>
      </c>
      <c r="DF88">
        <f t="shared" si="64"/>
        <v>-0.29638956362368496</v>
      </c>
      <c r="DG88">
        <f t="shared" si="64"/>
        <v>-0.31088958686357082</v>
      </c>
      <c r="DH88">
        <f t="shared" si="64"/>
        <v>-0.31544354010789688</v>
      </c>
      <c r="DI88">
        <f t="shared" si="64"/>
        <v>-0.31000592176118258</v>
      </c>
      <c r="DJ88">
        <f t="shared" si="64"/>
        <v>-0.2946310627085108</v>
      </c>
      <c r="DK88">
        <f t="shared" si="64"/>
        <v>-0.26947258345928238</v>
      </c>
      <c r="DL88">
        <f t="shared" si="64"/>
        <v>-0.23478185922186912</v>
      </c>
      <c r="DM88">
        <f t="shared" si="64"/>
        <v>-0.19090550824562191</v>
      </c>
      <c r="DN88">
        <f t="shared" ref="DI88:DX151" si="75">SIN(DN$16)+ COS($A88)</f>
        <v>-0.13828192852590226</v>
      </c>
      <c r="DO88">
        <f t="shared" si="75"/>
        <v>-7.7436917476226719E-2</v>
      </c>
      <c r="DP88">
        <f t="shared" si="75"/>
        <v>-8.9784183343157853E-3</v>
      </c>
      <c r="DQ88">
        <f t="shared" si="75"/>
        <v>6.6409554205773325E-2</v>
      </c>
      <c r="DR88">
        <f t="shared" si="75"/>
        <v>0.14797374844237166</v>
      </c>
      <c r="DS88">
        <f t="shared" si="75"/>
        <v>0.23489920190820512</v>
      </c>
      <c r="DT88">
        <f t="shared" si="75"/>
        <v>0.32631738420597789</v>
      </c>
      <c r="DU88">
        <f t="shared" si="75"/>
        <v>0.42131487507700566</v>
      </c>
      <c r="DV88">
        <f t="shared" si="75"/>
        <v>0.51894249099449719</v>
      </c>
      <c r="DW88">
        <f t="shared" si="75"/>
        <v>0.61822476909160595</v>
      </c>
      <c r="DX88">
        <f t="shared" si="75"/>
        <v>0.71816971366394333</v>
      </c>
      <c r="DY88">
        <f t="shared" si="59"/>
        <v>0.81777870786274875</v>
      </c>
      <c r="DZ88">
        <f t="shared" si="59"/>
        <v>0.91605649154434554</v>
      </c>
      <c r="EA88">
        <f t="shared" si="59"/>
        <v>1.0120211055804997</v>
      </c>
      <c r="EB88">
        <f t="shared" si="59"/>
        <v>1.1047137032694474</v>
      </c>
      <c r="EC88">
        <f t="shared" si="59"/>
        <v>1.1932081308151803</v>
      </c>
      <c r="ED88">
        <f t="shared" si="59"/>
        <v>1.2766201811500295</v>
      </c>
      <c r="EE88">
        <f t="shared" si="59"/>
        <v>1.354116428639409</v>
      </c>
      <c r="EF88">
        <f t="shared" si="59"/>
        <v>1.4249225563952552</v>
      </c>
      <c r="EG88">
        <f t="shared" si="59"/>
        <v>1.4883310929944276</v>
      </c>
      <c r="EH88">
        <f t="shared" si="59"/>
        <v>1.5437084812993023</v>
      </c>
      <c r="EI88">
        <f t="shared" si="59"/>
        <v>1.5905014087512686</v>
      </c>
      <c r="EJ88">
        <f t="shared" si="59"/>
        <v>1.6282423358869114</v>
      </c>
      <c r="EK88">
        <f t="shared" si="59"/>
        <v>1.6565541678377826</v>
      </c>
      <c r="EL88">
        <f t="shared" si="59"/>
        <v>1.6751540221376771</v>
      </c>
      <c r="EM88">
        <f t="shared" si="59"/>
        <v>1.6838560551907242</v>
      </c>
      <c r="EN88">
        <f t="shared" si="59"/>
        <v>1.6825733191591683</v>
      </c>
      <c r="EO88">
        <f t="shared" si="69"/>
        <v>1.6713186307174199</v>
      </c>
      <c r="EP88">
        <f t="shared" si="69"/>
        <v>1.6502044429920839</v>
      </c>
      <c r="EQ88">
        <f t="shared" si="69"/>
        <v>1.6194417219674895</v>
      </c>
      <c r="ER88">
        <f t="shared" si="69"/>
        <v>1.5793378385833108</v>
      </c>
      <c r="ES88">
        <f t="shared" si="69"/>
        <v>1.530293497585741</v>
      </c>
      <c r="ET88">
        <f t="shared" si="69"/>
        <v>1.4727987338181228</v>
      </c>
      <c r="EU88">
        <f t="shared" si="69"/>
        <v>1.4074280159547827</v>
      </c>
      <c r="EV88">
        <f t="shared" si="69"/>
        <v>1.3348345065999234</v>
      </c>
      <c r="EW88">
        <f t="shared" si="69"/>
        <v>1.2557435361027953</v>
      </c>
      <c r="EX88">
        <f t="shared" si="69"/>
        <v>1.1709453552966063</v>
      </c>
      <c r="EY88">
        <f t="shared" si="69"/>
        <v>1.0812872395734185</v>
      </c>
      <c r="EZ88">
        <f t="shared" si="69"/>
        <v>0.98766502318850891</v>
      </c>
      <c r="FA88">
        <f t="shared" si="69"/>
        <v>0.89101414838060322</v>
      </c>
      <c r="FB88">
        <f t="shared" si="69"/>
        <v>0.7923003187422506</v>
      </c>
      <c r="FC88">
        <f t="shared" si="69"/>
        <v>0.6925098502287439</v>
      </c>
      <c r="FD88">
        <f t="shared" si="69"/>
        <v>0.59263981621512496</v>
      </c>
      <c r="FE88">
        <f t="shared" si="65"/>
        <v>0.49368808506861722</v>
      </c>
      <c r="FF88">
        <f t="shared" si="65"/>
        <v>0.39664334977774129</v>
      </c>
      <c r="FG88">
        <f t="shared" si="65"/>
        <v>0.30247524925879749</v>
      </c>
      <c r="FH88">
        <f t="shared" si="65"/>
        <v>0.21212468004434043</v>
      </c>
      <c r="FI88">
        <f t="shared" si="65"/>
        <v>0.12649439515602723</v>
      </c>
      <c r="FJ88">
        <f t="shared" si="65"/>
        <v>4.6439984094859166E-2</v>
      </c>
      <c r="FK88">
        <f t="shared" si="65"/>
        <v>-2.7238675926316458E-2</v>
      </c>
      <c r="FL88">
        <f t="shared" si="65"/>
        <v>-9.3805412091491847E-2</v>
      </c>
      <c r="FM88">
        <f t="shared" si="65"/>
        <v>-0.15259511157694017</v>
      </c>
      <c r="FN88">
        <f t="shared" si="65"/>
        <v>-0.20302036713869798</v>
      </c>
      <c r="FO88">
        <f t="shared" si="65"/>
        <v>-0.2445773462915618</v>
      </c>
      <c r="FP88">
        <f t="shared" si="65"/>
        <v>-0.27685082543675021</v>
      </c>
      <c r="FQ88">
        <f t="shared" si="65"/>
        <v>-0.29951833863883681</v>
      </c>
      <c r="FR88">
        <f t="shared" si="65"/>
        <v>-0.31235339959878949</v>
      </c>
      <c r="FS88">
        <f t="shared" si="65"/>
        <v>-0.31522776463020452</v>
      </c>
      <c r="FT88">
        <f t="shared" ref="FE88:FT151" si="76">SIN(FT$16)+ COS($A88)</f>
        <v>-0.30811271402782658</v>
      </c>
      <c r="FU88">
        <f t="shared" si="60"/>
        <v>-0.29107933902535099</v>
      </c>
      <c r="FV88">
        <f t="shared" si="60"/>
        <v>-0.26429783147531738</v>
      </c>
      <c r="FW88">
        <f t="shared" si="60"/>
        <v>-0.22803578334837793</v>
      </c>
      <c r="FX88">
        <f t="shared" si="60"/>
        <v>-0.18265551304277472</v>
      </c>
      <c r="FY88">
        <f t="shared" si="60"/>
        <v>-0.12861044521868192</v>
      </c>
      <c r="FZ88">
        <f t="shared" si="60"/>
        <v>-6.6440580328869459E-2</v>
      </c>
      <c r="GA88">
        <f t="shared" si="60"/>
        <v>3.2329008873066556E-3</v>
      </c>
      <c r="GB88">
        <f t="shared" si="60"/>
        <v>7.9713844036522485E-2</v>
      </c>
      <c r="GC88">
        <f t="shared" si="60"/>
        <v>0.16223807681607505</v>
      </c>
      <c r="GD88">
        <f t="shared" si="60"/>
        <v>0.24998104437090984</v>
      </c>
      <c r="GE88">
        <f t="shared" si="60"/>
        <v>0.34206604797319407</v>
      </c>
      <c r="GF88">
        <f t="shared" si="60"/>
        <v>0.43757300470618571</v>
      </c>
      <c r="GG88">
        <f t="shared" si="60"/>
        <v>0.53554764062860782</v>
      </c>
      <c r="GH88">
        <f t="shared" si="60"/>
        <v>0.63501102556443922</v>
      </c>
      <c r="GI88">
        <f t="shared" ref="FU88:GJ151" si="77">SIN(GI$16)+ COS($A88)</f>
        <v>0.73496935424961785</v>
      </c>
      <c r="GJ88">
        <f t="shared" si="77"/>
        <v>0.83442387610575897</v>
      </c>
      <c r="GK88">
        <f t="shared" si="52"/>
        <v>0.93238087442576645</v>
      </c>
      <c r="GL88">
        <f t="shared" si="52"/>
        <v>1.0278615952627019</v>
      </c>
      <c r="GM88">
        <f t="shared" si="52"/>
        <v>1.1199120268156997</v>
      </c>
      <c r="GN88">
        <f t="shared" si="52"/>
        <v>1.207612431600503</v>
      </c>
      <c r="GO88">
        <f t="shared" si="52"/>
        <v>1.2900865361624076</v>
      </c>
      <c r="GP88">
        <f t="shared" si="52"/>
        <v>1.3665102865109422</v>
      </c>
      <c r="GQ88">
        <f t="shared" si="52"/>
        <v>1.4361200817949549</v>
      </c>
      <c r="GR88">
        <f t="shared" si="52"/>
        <v>1.4982204039499121</v>
      </c>
      <c r="GS88">
        <f t="shared" si="52"/>
        <v>1.5521907670844739</v>
      </c>
      <c r="GT88">
        <f t="shared" si="52"/>
        <v>1.5974919171704343</v>
      </c>
    </row>
    <row r="89" spans="1:202" x14ac:dyDescent="0.25">
      <c r="A89">
        <v>7.2</v>
      </c>
      <c r="B89">
        <f t="shared" si="73"/>
        <v>0.60835131453225455</v>
      </c>
      <c r="C89">
        <f t="shared" si="73"/>
        <v>0.70818473117908276</v>
      </c>
      <c r="D89">
        <f t="shared" si="73"/>
        <v>0.80702064532731577</v>
      </c>
      <c r="E89">
        <f t="shared" si="73"/>
        <v>0.90387152119359415</v>
      </c>
      <c r="F89">
        <f t="shared" si="73"/>
        <v>0.99776965684090513</v>
      </c>
      <c r="G89">
        <f t="shared" si="73"/>
        <v>1.0877768531364576</v>
      </c>
      <c r="H89">
        <f t="shared" si="73"/>
        <v>1.17299378792729</v>
      </c>
      <c r="I89">
        <f t="shared" si="73"/>
        <v>1.2525690017699456</v>
      </c>
      <c r="J89">
        <f t="shared" si="73"/>
        <v>1.3257074054317775</v>
      </c>
      <c r="K89">
        <f t="shared" si="73"/>
        <v>1.3916782241597381</v>
      </c>
      <c r="L89">
        <f t="shared" si="73"/>
        <v>1.4498222993401511</v>
      </c>
      <c r="M89">
        <f t="shared" si="73"/>
        <v>1.49955867459369</v>
      </c>
      <c r="N89">
        <f t="shared" si="73"/>
        <v>1.5403904004994808</v>
      </c>
      <c r="O89">
        <f t="shared" si="73"/>
        <v>1.5719094999494474</v>
      </c>
      <c r="P89">
        <f t="shared" si="73"/>
        <v>1.5938010445207147</v>
      </c>
      <c r="Q89">
        <f t="shared" si="73"/>
        <v>1.6058463011363089</v>
      </c>
      <c r="R89">
        <f t="shared" si="70"/>
        <v>1.6079249175737598</v>
      </c>
      <c r="S89">
        <f t="shared" si="70"/>
        <v>1.6000161249847231</v>
      </c>
      <c r="T89">
        <f t="shared" si="70"/>
        <v>1.5821989454104497</v>
      </c>
      <c r="U89">
        <f t="shared" si="70"/>
        <v>1.5546514022196689</v>
      </c>
      <c r="V89">
        <f t="shared" si="70"/>
        <v>1.5176487413579363</v>
      </c>
      <c r="W89">
        <f t="shared" si="70"/>
        <v>1.4715606811811281</v>
      </c>
      <c r="X89">
        <f t="shared" si="70"/>
        <v>1.4168477183518446</v>
      </c>
      <c r="Y89">
        <f t="shared" si="70"/>
        <v>1.3540565267089748</v>
      </c>
      <c r="Z89">
        <f t="shared" si="70"/>
        <v>1.2838144950834054</v>
      </c>
      <c r="AA89">
        <f t="shared" si="70"/>
        <v>1.2068234586362112</v>
      </c>
      <c r="AB89">
        <f t="shared" si="70"/>
        <v>1.1238526863537186</v>
      </c>
      <c r="AC89">
        <f t="shared" si="70"/>
        <v>1.0357311947660843</v>
      </c>
      <c r="AD89">
        <f t="shared" si="70"/>
        <v>0.94333946468815966</v>
      </c>
      <c r="AE89">
        <f t="shared" si="70"/>
        <v>0.847600643746237</v>
      </c>
      <c r="AF89">
        <f t="shared" si="70"/>
        <v>0.74947132259212179</v>
      </c>
      <c r="AG89">
        <f t="shared" si="70"/>
        <v>0.64993197696554506</v>
      </c>
      <c r="AH89">
        <f t="shared" si="74"/>
        <v>0.54997717110467448</v>
      </c>
      <c r="AI89">
        <f t="shared" si="74"/>
        <v>0.45060562038900631</v>
      </c>
      <c r="AJ89">
        <f t="shared" si="74"/>
        <v>0.35281021250542333</v>
      </c>
      <c r="AK89">
        <f t="shared" si="74"/>
        <v>0.25756808684263471</v>
      </c>
      <c r="AL89">
        <f t="shared" si="74"/>
        <v>0.16583087123740209</v>
      </c>
      <c r="AM89">
        <f t="shared" si="74"/>
        <v>7.8515173623761148E-2</v>
      </c>
      <c r="AN89">
        <f t="shared" si="74"/>
        <v>-3.5065764104643682E-3</v>
      </c>
      <c r="AO89">
        <f t="shared" si="74"/>
        <v>-7.9414844651719219E-2</v>
      </c>
      <c r="AP89">
        <f t="shared" si="74"/>
        <v>-0.14845118077567365</v>
      </c>
      <c r="AQ89">
        <f t="shared" si="74"/>
        <v>-0.20992579653215571</v>
      </c>
      <c r="AR89">
        <f t="shared" si="74"/>
        <v>-0.26322445788133364</v>
      </c>
      <c r="AS89">
        <f t="shared" si="74"/>
        <v>-0.30781462221720035</v>
      </c>
      <c r="AT89">
        <f t="shared" si="74"/>
        <v>-0.34325075935726146</v>
      </c>
      <c r="AU89">
        <f t="shared" si="74"/>
        <v>-0.36917880313284246</v>
      </c>
      <c r="AV89">
        <f t="shared" si="71"/>
        <v>-0.38533968910120986</v>
      </c>
      <c r="AW89">
        <f t="shared" si="74"/>
        <v>-0.39157194303184628</v>
      </c>
      <c r="AX89">
        <f t="shared" si="57"/>
        <v>-0.38781329430358613</v>
      </c>
      <c r="AY89">
        <f t="shared" si="57"/>
        <v>-0.37410129809207793</v>
      </c>
      <c r="AZ89">
        <f t="shared" si="57"/>
        <v>-0.3505729601308839</v>
      </c>
      <c r="BA89">
        <f t="shared" si="57"/>
        <v>-0.3174633677954779</v>
      </c>
      <c r="BB89">
        <f t="shared" si="57"/>
        <v>-0.27510334118789859</v>
      </c>
      <c r="BC89">
        <f t="shared" si="57"/>
        <v>-0.2239161276916467</v>
      </c>
      <c r="BD89">
        <f t="shared" si="57"/>
        <v>-0.1644131730237326</v>
      </c>
      <c r="BE89">
        <f t="shared" si="57"/>
        <v>-9.7189011038137374E-2</v>
      </c>
      <c r="BF89">
        <f t="shared" si="57"/>
        <v>-2.2915323340067073E-2</v>
      </c>
      <c r="BG89">
        <f t="shared" si="57"/>
        <v>5.7665771934616972E-2</v>
      </c>
      <c r="BH89">
        <f t="shared" si="57"/>
        <v>0.14374913511849718</v>
      </c>
      <c r="BI89">
        <f t="shared" si="57"/>
        <v>0.23447464970201853</v>
      </c>
      <c r="BJ89">
        <f t="shared" si="57"/>
        <v>0.32893581633332869</v>
      </c>
      <c r="BK89">
        <f t="shared" si="57"/>
        <v>0.42618881026015865</v>
      </c>
      <c r="BL89">
        <f t="shared" si="53"/>
        <v>0.52526191171475811</v>
      </c>
      <c r="BM89">
        <f t="shared" si="53"/>
        <v>0.62516521501660427</v>
      </c>
      <c r="BN89">
        <f t="shared" si="53"/>
        <v>0.72490051938274824</v>
      </c>
      <c r="BO89">
        <f t="shared" si="53"/>
        <v>0.82347130262007007</v>
      </c>
      <c r="BP89">
        <f t="shared" si="53"/>
        <v>0.91989267804563246</v>
      </c>
      <c r="BQ89">
        <f t="shared" si="53"/>
        <v>1.0132012351488529</v>
      </c>
      <c r="BR89">
        <f t="shared" si="53"/>
        <v>1.1024646656708628</v>
      </c>
      <c r="BS89">
        <f t="shared" si="53"/>
        <v>1.1867910789204545</v>
      </c>
      <c r="BT89">
        <f t="shared" si="53"/>
        <v>1.2653379132510436</v>
      </c>
      <c r="BU89">
        <f t="shared" si="53"/>
        <v>1.3373203546581305</v>
      </c>
      <c r="BV89">
        <f t="shared" si="53"/>
        <v>1.4020191783814075</v>
      </c>
      <c r="BW89">
        <f t="shared" si="53"/>
        <v>1.4587879351608191</v>
      </c>
      <c r="BX89">
        <f t="shared" si="53"/>
        <v>1.5070594103438815</v>
      </c>
      <c r="BY89">
        <f t="shared" si="53"/>
        <v>1.5463512913069934</v>
      </c>
      <c r="BZ89">
        <f t="shared" si="53"/>
        <v>1.576270986563741</v>
      </c>
      <c r="CA89">
        <f t="shared" si="72"/>
        <v>1.5965195484092549</v>
      </c>
      <c r="CB89">
        <f t="shared" si="72"/>
        <v>1.6068946599068594</v>
      </c>
      <c r="CC89">
        <f t="shared" si="72"/>
        <v>1.6072926563720267</v>
      </c>
      <c r="CD89">
        <f t="shared" si="72"/>
        <v>1.5977095611556362</v>
      </c>
      <c r="CE89">
        <f t="shared" si="72"/>
        <v>1.5782411253773407</v>
      </c>
      <c r="CF89">
        <f t="shared" si="72"/>
        <v>1.5490818712120276</v>
      </c>
      <c r="CG89">
        <f t="shared" si="72"/>
        <v>1.5105231482885477</v>
      </c>
      <c r="CH89">
        <f t="shared" si="72"/>
        <v>1.4629502226205351</v>
      </c>
      <c r="CI89">
        <f t="shared" si="72"/>
        <v>1.4068384271557448</v>
      </c>
      <c r="CJ89">
        <f t="shared" si="72"/>
        <v>1.342748412406368</v>
      </c>
      <c r="CK89">
        <f t="shared" si="72"/>
        <v>1.2713205446144378</v>
      </c>
      <c r="CL89">
        <f t="shared" si="72"/>
        <v>1.1932685074240164</v>
      </c>
      <c r="CM89">
        <f t="shared" si="72"/>
        <v>1.1093721709901392</v>
      </c>
      <c r="CN89">
        <f t="shared" si="72"/>
        <v>1.0204697997740111</v>
      </c>
      <c r="CO89">
        <f t="shared" si="72"/>
        <v>0.92744967688160673</v>
      </c>
      <c r="CP89">
        <f t="shared" si="72"/>
        <v>0.83124122863250216</v>
      </c>
      <c r="CQ89">
        <f t="shared" si="66"/>
        <v>0.73280573803931626</v>
      </c>
      <c r="CR89">
        <f t="shared" si="66"/>
        <v>0.63312673998561231</v>
      </c>
      <c r="CS89">
        <f t="shared" si="66"/>
        <v>0.53320019407044528</v>
      </c>
      <c r="CT89">
        <f t="shared" si="63"/>
        <v>0.43402453330927493</v>
      </c>
      <c r="CU89">
        <f t="shared" si="63"/>
        <v>0.3365906881213121</v>
      </c>
      <c r="CV89">
        <f t="shared" si="63"/>
        <v>0.24187218528032617</v>
      </c>
      <c r="CW89">
        <f t="shared" si="63"/>
        <v>0.15081542075693322</v>
      </c>
      <c r="CX89">
        <f t="shared" si="63"/>
        <v>6.4330203642884776E-2</v>
      </c>
      <c r="CY89">
        <f t="shared" ref="CS89:DH152" si="78">SIN(CY$16)+ COS($A89)</f>
        <v>-1.6719334360627558E-2</v>
      </c>
      <c r="CZ89">
        <f t="shared" si="78"/>
        <v>-9.1523373061287772E-2</v>
      </c>
      <c r="DA89">
        <f t="shared" si="78"/>
        <v>-0.15933449523132792</v>
      </c>
      <c r="DB89">
        <f t="shared" si="78"/>
        <v>-0.21947515455339917</v>
      </c>
      <c r="DC89">
        <f t="shared" si="78"/>
        <v>-0.27134444543941549</v>
      </c>
      <c r="DD89">
        <f t="shared" si="78"/>
        <v>-0.31442410708055202</v>
      </c>
      <c r="DE89">
        <f t="shared" si="78"/>
        <v>-0.34828370173793333</v>
      </c>
      <c r="DF89">
        <f t="shared" si="78"/>
        <v>-0.372584915534237</v>
      </c>
      <c r="DG89">
        <f t="shared" si="78"/>
        <v>-0.38708493877412287</v>
      </c>
      <c r="DH89">
        <f t="shared" si="78"/>
        <v>-0.39163889201844893</v>
      </c>
      <c r="DI89">
        <f t="shared" si="75"/>
        <v>-0.38620127367173462</v>
      </c>
      <c r="DJ89">
        <f t="shared" si="75"/>
        <v>-0.37082641461906285</v>
      </c>
      <c r="DK89">
        <f t="shared" si="75"/>
        <v>-0.34566793536983442</v>
      </c>
      <c r="DL89">
        <f t="shared" si="75"/>
        <v>-0.31097721113242116</v>
      </c>
      <c r="DM89">
        <f t="shared" si="75"/>
        <v>-0.26710086015617396</v>
      </c>
      <c r="DN89">
        <f t="shared" si="75"/>
        <v>-0.21447728043645431</v>
      </c>
      <c r="DO89">
        <f t="shared" si="75"/>
        <v>-0.15363226938677876</v>
      </c>
      <c r="DP89">
        <f t="shared" si="75"/>
        <v>-8.517377024486783E-2</v>
      </c>
      <c r="DQ89">
        <f t="shared" si="75"/>
        <v>-9.7857977047787204E-3</v>
      </c>
      <c r="DR89">
        <f t="shared" si="75"/>
        <v>7.177839653181961E-2</v>
      </c>
      <c r="DS89">
        <f t="shared" si="75"/>
        <v>0.15870384999765308</v>
      </c>
      <c r="DT89">
        <f t="shared" si="75"/>
        <v>0.25012203229542584</v>
      </c>
      <c r="DU89">
        <f t="shared" si="75"/>
        <v>0.34511952316645361</v>
      </c>
      <c r="DV89">
        <f t="shared" si="75"/>
        <v>0.44274713908394514</v>
      </c>
      <c r="DW89">
        <f t="shared" si="75"/>
        <v>0.54202941718105391</v>
      </c>
      <c r="DX89">
        <f t="shared" si="75"/>
        <v>0.64197436175339129</v>
      </c>
      <c r="DY89">
        <f t="shared" si="59"/>
        <v>0.74158335595219671</v>
      </c>
      <c r="DZ89">
        <f t="shared" si="59"/>
        <v>0.8398611396337935</v>
      </c>
      <c r="EA89">
        <f t="shared" si="59"/>
        <v>0.93582575366994758</v>
      </c>
      <c r="EB89">
        <f t="shared" ref="DY89:EN152" si="79">SIN(EB$16)+ COS($A89)</f>
        <v>1.0285183513588954</v>
      </c>
      <c r="EC89">
        <f t="shared" si="79"/>
        <v>1.1170127789046282</v>
      </c>
      <c r="ED89">
        <f t="shared" si="79"/>
        <v>1.2004248292394775</v>
      </c>
      <c r="EE89">
        <f t="shared" si="79"/>
        <v>1.2779210767288569</v>
      </c>
      <c r="EF89">
        <f t="shared" si="79"/>
        <v>1.3487272044847032</v>
      </c>
      <c r="EG89">
        <f t="shared" si="79"/>
        <v>1.4121357410838755</v>
      </c>
      <c r="EH89">
        <f t="shared" si="79"/>
        <v>1.4675131293887502</v>
      </c>
      <c r="EI89">
        <f t="shared" si="79"/>
        <v>1.5143060568407165</v>
      </c>
      <c r="EJ89">
        <f t="shared" si="79"/>
        <v>1.5520469839763593</v>
      </c>
      <c r="EK89">
        <f t="shared" si="79"/>
        <v>1.5803588159272306</v>
      </c>
      <c r="EL89">
        <f t="shared" si="79"/>
        <v>1.598958670227125</v>
      </c>
      <c r="EM89">
        <f t="shared" si="79"/>
        <v>1.6076607032801722</v>
      </c>
      <c r="EN89">
        <f t="shared" si="79"/>
        <v>1.6063779672486163</v>
      </c>
      <c r="EO89">
        <f t="shared" si="69"/>
        <v>1.5951232788068679</v>
      </c>
      <c r="EP89">
        <f t="shared" si="69"/>
        <v>1.5740090910815319</v>
      </c>
      <c r="EQ89">
        <f t="shared" si="69"/>
        <v>1.5432463700569374</v>
      </c>
      <c r="ER89">
        <f t="shared" si="69"/>
        <v>1.5031424866727587</v>
      </c>
      <c r="ES89">
        <f t="shared" si="69"/>
        <v>1.4540981456751889</v>
      </c>
      <c r="ET89">
        <f t="shared" si="69"/>
        <v>1.3966033819075707</v>
      </c>
      <c r="EU89">
        <f t="shared" si="69"/>
        <v>1.3312326640442307</v>
      </c>
      <c r="EV89">
        <f t="shared" si="69"/>
        <v>1.2586391546893714</v>
      </c>
      <c r="EW89">
        <f t="shared" si="69"/>
        <v>1.1795481841922433</v>
      </c>
      <c r="EX89">
        <f t="shared" si="69"/>
        <v>1.0947500033860542</v>
      </c>
      <c r="EY89">
        <f t="shared" si="69"/>
        <v>1.0050918876628665</v>
      </c>
      <c r="EZ89">
        <f t="shared" si="69"/>
        <v>0.91146967127795686</v>
      </c>
      <c r="FA89">
        <f t="shared" si="69"/>
        <v>0.81481879647005118</v>
      </c>
      <c r="FB89">
        <f t="shared" si="69"/>
        <v>0.71610496683169855</v>
      </c>
      <c r="FC89">
        <f t="shared" si="69"/>
        <v>0.61631449831819185</v>
      </c>
      <c r="FD89">
        <f t="shared" si="69"/>
        <v>0.51644446430457291</v>
      </c>
      <c r="FE89">
        <f t="shared" si="76"/>
        <v>0.41749273315806518</v>
      </c>
      <c r="FF89">
        <f t="shared" si="76"/>
        <v>0.32044799786718925</v>
      </c>
      <c r="FG89">
        <f t="shared" si="76"/>
        <v>0.22627989734824544</v>
      </c>
      <c r="FH89">
        <f t="shared" si="76"/>
        <v>0.13592932813378839</v>
      </c>
      <c r="FI89">
        <f t="shared" si="76"/>
        <v>5.0299043245475183E-2</v>
      </c>
      <c r="FJ89">
        <f t="shared" si="76"/>
        <v>-2.9755367815692879E-2</v>
      </c>
      <c r="FK89">
        <f t="shared" si="76"/>
        <v>-0.1034340278368685</v>
      </c>
      <c r="FL89">
        <f t="shared" si="76"/>
        <v>-0.17000076400204389</v>
      </c>
      <c r="FM89">
        <f t="shared" si="76"/>
        <v>-0.22879046348749221</v>
      </c>
      <c r="FN89">
        <f t="shared" si="76"/>
        <v>-0.27921571904925002</v>
      </c>
      <c r="FO89">
        <f t="shared" si="76"/>
        <v>-0.32077269820211385</v>
      </c>
      <c r="FP89">
        <f t="shared" si="76"/>
        <v>-0.35304617734730226</v>
      </c>
      <c r="FQ89">
        <f t="shared" si="76"/>
        <v>-0.37571369054938886</v>
      </c>
      <c r="FR89">
        <f t="shared" si="76"/>
        <v>-0.38854875150934154</v>
      </c>
      <c r="FS89">
        <f t="shared" si="76"/>
        <v>-0.39142311654075657</v>
      </c>
      <c r="FT89">
        <f t="shared" si="76"/>
        <v>-0.38430806593837863</v>
      </c>
      <c r="FU89">
        <f t="shared" si="77"/>
        <v>-0.36727469093590304</v>
      </c>
      <c r="FV89">
        <f t="shared" si="77"/>
        <v>-0.34049318338586942</v>
      </c>
      <c r="FW89">
        <f t="shared" si="77"/>
        <v>-0.30423113525892997</v>
      </c>
      <c r="FX89">
        <f t="shared" si="77"/>
        <v>-0.25885086495332676</v>
      </c>
      <c r="FY89">
        <f t="shared" si="77"/>
        <v>-0.20480579712923397</v>
      </c>
      <c r="FZ89">
        <f t="shared" si="77"/>
        <v>-0.1426359322394215</v>
      </c>
      <c r="GA89">
        <f t="shared" si="77"/>
        <v>-7.2962451023245389E-2</v>
      </c>
      <c r="GB89">
        <f t="shared" si="77"/>
        <v>3.5184921259704405E-3</v>
      </c>
      <c r="GC89">
        <f t="shared" si="77"/>
        <v>8.6042724905523005E-2</v>
      </c>
      <c r="GD89">
        <f t="shared" si="77"/>
        <v>0.1737856924603578</v>
      </c>
      <c r="GE89">
        <f t="shared" si="77"/>
        <v>0.26587069606264202</v>
      </c>
      <c r="GF89">
        <f t="shared" si="77"/>
        <v>0.36137765279563366</v>
      </c>
      <c r="GG89">
        <f t="shared" si="77"/>
        <v>0.45935228871805578</v>
      </c>
      <c r="GH89">
        <f t="shared" si="77"/>
        <v>0.55881567365388718</v>
      </c>
      <c r="GI89">
        <f t="shared" si="77"/>
        <v>0.6587740023390658</v>
      </c>
      <c r="GJ89">
        <f t="shared" si="77"/>
        <v>0.75822852419520692</v>
      </c>
      <c r="GK89">
        <f t="shared" si="52"/>
        <v>0.8561855225152144</v>
      </c>
      <c r="GL89">
        <f t="shared" si="52"/>
        <v>0.95166624335214989</v>
      </c>
      <c r="GM89">
        <f t="shared" si="52"/>
        <v>1.0437166749051476</v>
      </c>
      <c r="GN89">
        <f t="shared" si="52"/>
        <v>1.131417079689951</v>
      </c>
      <c r="GO89">
        <f t="shared" si="52"/>
        <v>1.2138911842518556</v>
      </c>
      <c r="GP89">
        <f t="shared" si="52"/>
        <v>1.2903149346003902</v>
      </c>
      <c r="GQ89">
        <f t="shared" si="52"/>
        <v>1.3599247298844028</v>
      </c>
      <c r="GR89">
        <f t="shared" si="52"/>
        <v>1.42202505203936</v>
      </c>
      <c r="GS89">
        <f t="shared" si="52"/>
        <v>1.4759954151739219</v>
      </c>
      <c r="GT89">
        <f t="shared" si="52"/>
        <v>1.5212965652598822</v>
      </c>
    </row>
    <row r="90" spans="1:202" x14ac:dyDescent="0.25">
      <c r="A90">
        <v>7.3</v>
      </c>
      <c r="B90">
        <f t="shared" si="73"/>
        <v>0.52607751738110531</v>
      </c>
      <c r="C90">
        <f t="shared" si="73"/>
        <v>0.62591093402793341</v>
      </c>
      <c r="D90">
        <f t="shared" si="73"/>
        <v>0.72474684817616652</v>
      </c>
      <c r="E90">
        <f t="shared" si="73"/>
        <v>0.8215977240424448</v>
      </c>
      <c r="F90">
        <f t="shared" si="73"/>
        <v>0.91549585968975578</v>
      </c>
      <c r="G90">
        <f t="shared" si="73"/>
        <v>1.0055030559853084</v>
      </c>
      <c r="H90">
        <f t="shared" si="73"/>
        <v>1.0907199907761407</v>
      </c>
      <c r="I90">
        <f t="shared" si="73"/>
        <v>1.1702952046187964</v>
      </c>
      <c r="J90">
        <f t="shared" si="73"/>
        <v>1.2434336082806281</v>
      </c>
      <c r="K90">
        <f t="shared" si="73"/>
        <v>1.3094044270085887</v>
      </c>
      <c r="L90">
        <f t="shared" si="73"/>
        <v>1.3675485021890017</v>
      </c>
      <c r="M90">
        <f t="shared" si="73"/>
        <v>1.4172848774425408</v>
      </c>
      <c r="N90">
        <f t="shared" si="73"/>
        <v>1.4581166033483317</v>
      </c>
      <c r="O90">
        <f t="shared" si="73"/>
        <v>1.4896357027982983</v>
      </c>
      <c r="P90">
        <f t="shared" si="73"/>
        <v>1.5115272473695653</v>
      </c>
      <c r="Q90">
        <f t="shared" si="73"/>
        <v>1.5235725039851598</v>
      </c>
      <c r="R90">
        <f t="shared" si="70"/>
        <v>1.5256511204226104</v>
      </c>
      <c r="S90">
        <f t="shared" si="70"/>
        <v>1.5177423278335738</v>
      </c>
      <c r="T90">
        <f t="shared" si="70"/>
        <v>1.4999251482593006</v>
      </c>
      <c r="U90">
        <f t="shared" si="70"/>
        <v>1.4723776050685198</v>
      </c>
      <c r="V90">
        <f t="shared" si="70"/>
        <v>1.4353749442067869</v>
      </c>
      <c r="W90">
        <f t="shared" si="70"/>
        <v>1.389286884029979</v>
      </c>
      <c r="X90">
        <f t="shared" si="70"/>
        <v>1.3345739212006955</v>
      </c>
      <c r="Y90">
        <f t="shared" si="70"/>
        <v>1.2717827295578257</v>
      </c>
      <c r="Z90">
        <f t="shared" si="70"/>
        <v>1.2015406979322563</v>
      </c>
      <c r="AA90">
        <f t="shared" si="70"/>
        <v>1.1245496614850619</v>
      </c>
      <c r="AB90">
        <f t="shared" si="70"/>
        <v>1.0415788892025695</v>
      </c>
      <c r="AC90">
        <f t="shared" si="70"/>
        <v>0.95345739761493509</v>
      </c>
      <c r="AD90">
        <f t="shared" si="70"/>
        <v>0.86106566753701042</v>
      </c>
      <c r="AE90">
        <f t="shared" si="70"/>
        <v>0.76532684659508776</v>
      </c>
      <c r="AF90">
        <f t="shared" si="70"/>
        <v>0.66719752544097255</v>
      </c>
      <c r="AG90">
        <f t="shared" si="70"/>
        <v>0.56765817981439581</v>
      </c>
      <c r="AH90">
        <f t="shared" si="74"/>
        <v>0.46770337395352524</v>
      </c>
      <c r="AI90">
        <f t="shared" si="74"/>
        <v>0.36833182323785707</v>
      </c>
      <c r="AJ90">
        <f t="shared" si="74"/>
        <v>0.27053641535427408</v>
      </c>
      <c r="AK90">
        <f t="shared" si="74"/>
        <v>0.17529428969148547</v>
      </c>
      <c r="AL90">
        <f t="shared" si="74"/>
        <v>8.3557074086252847E-2</v>
      </c>
      <c r="AM90">
        <f t="shared" si="74"/>
        <v>-3.7586235273880941E-3</v>
      </c>
      <c r="AN90">
        <f t="shared" si="74"/>
        <v>-8.578037356161361E-2</v>
      </c>
      <c r="AO90">
        <f t="shared" si="74"/>
        <v>-0.16168864180286846</v>
      </c>
      <c r="AP90">
        <f t="shared" si="74"/>
        <v>-0.23072497792682289</v>
      </c>
      <c r="AQ90">
        <f t="shared" si="74"/>
        <v>-0.29219959368330495</v>
      </c>
      <c r="AR90">
        <f t="shared" si="74"/>
        <v>-0.34549825503248288</v>
      </c>
      <c r="AS90">
        <f t="shared" si="74"/>
        <v>-0.39008841936834959</v>
      </c>
      <c r="AT90">
        <f t="shared" si="74"/>
        <v>-0.4255245565084107</v>
      </c>
      <c r="AU90">
        <f t="shared" si="74"/>
        <v>-0.4514526002839917</v>
      </c>
      <c r="AV90">
        <f t="shared" si="71"/>
        <v>-0.4676134862523591</v>
      </c>
      <c r="AW90">
        <f t="shared" si="74"/>
        <v>-0.47384574018299552</v>
      </c>
      <c r="AX90">
        <f t="shared" si="57"/>
        <v>-0.47008709145473537</v>
      </c>
      <c r="AY90">
        <f t="shared" ref="AX90:BM153" si="80">SIN(AY$16)+ COS($A90)</f>
        <v>-0.45637509524322717</v>
      </c>
      <c r="AZ90">
        <f t="shared" si="80"/>
        <v>-0.43284675728203315</v>
      </c>
      <c r="BA90">
        <f t="shared" si="80"/>
        <v>-0.39973716494662714</v>
      </c>
      <c r="BB90">
        <f t="shared" si="80"/>
        <v>-0.35737713833904783</v>
      </c>
      <c r="BC90">
        <f t="shared" si="80"/>
        <v>-0.30618992484279595</v>
      </c>
      <c r="BD90">
        <f t="shared" si="80"/>
        <v>-0.24668697017488184</v>
      </c>
      <c r="BE90">
        <f t="shared" si="80"/>
        <v>-0.17946280818928662</v>
      </c>
      <c r="BF90">
        <f t="shared" si="80"/>
        <v>-0.10518912049121631</v>
      </c>
      <c r="BG90">
        <f t="shared" si="80"/>
        <v>-2.460802521653227E-2</v>
      </c>
      <c r="BH90">
        <f t="shared" si="80"/>
        <v>6.1475337967347943E-2</v>
      </c>
      <c r="BI90">
        <f t="shared" si="80"/>
        <v>0.15220085255086929</v>
      </c>
      <c r="BJ90">
        <f t="shared" si="80"/>
        <v>0.24666201918217945</v>
      </c>
      <c r="BK90">
        <f t="shared" si="80"/>
        <v>0.3439150131090094</v>
      </c>
      <c r="BL90">
        <f t="shared" si="80"/>
        <v>0.44298811456360893</v>
      </c>
      <c r="BM90">
        <f t="shared" si="80"/>
        <v>0.54289141786545503</v>
      </c>
      <c r="BN90">
        <f t="shared" si="53"/>
        <v>0.64262672223159889</v>
      </c>
      <c r="BO90">
        <f t="shared" si="53"/>
        <v>0.74119750546892083</v>
      </c>
      <c r="BP90">
        <f t="shared" si="53"/>
        <v>0.83761888089448311</v>
      </c>
      <c r="BQ90">
        <f t="shared" si="53"/>
        <v>0.93092743799770361</v>
      </c>
      <c r="BR90">
        <f t="shared" si="53"/>
        <v>1.0201908685197134</v>
      </c>
      <c r="BS90">
        <f t="shared" si="53"/>
        <v>1.1045172817693054</v>
      </c>
      <c r="BT90">
        <f t="shared" si="53"/>
        <v>1.1830641160998945</v>
      </c>
      <c r="BU90">
        <f t="shared" si="53"/>
        <v>1.2550465575069811</v>
      </c>
      <c r="BV90">
        <f t="shared" si="53"/>
        <v>1.3197453812302584</v>
      </c>
      <c r="BW90">
        <f t="shared" si="53"/>
        <v>1.3765141380096697</v>
      </c>
      <c r="BX90">
        <f t="shared" si="53"/>
        <v>1.4247856131927321</v>
      </c>
      <c r="BY90">
        <f t="shared" si="53"/>
        <v>1.4640774941558443</v>
      </c>
      <c r="BZ90">
        <f t="shared" si="53"/>
        <v>1.4939971894125916</v>
      </c>
      <c r="CA90">
        <f t="shared" si="72"/>
        <v>1.5142457512581058</v>
      </c>
      <c r="CB90">
        <f t="shared" si="72"/>
        <v>1.5246208627557103</v>
      </c>
      <c r="CC90">
        <f t="shared" si="72"/>
        <v>1.5250188592208773</v>
      </c>
      <c r="CD90">
        <f t="shared" si="72"/>
        <v>1.5154357640044871</v>
      </c>
      <c r="CE90">
        <f t="shared" si="72"/>
        <v>1.4959673282261916</v>
      </c>
      <c r="CF90">
        <f t="shared" si="72"/>
        <v>1.4668080740608784</v>
      </c>
      <c r="CG90">
        <f t="shared" si="72"/>
        <v>1.4282493511373986</v>
      </c>
      <c r="CH90">
        <f t="shared" si="72"/>
        <v>1.3806764254693857</v>
      </c>
      <c r="CI90">
        <f t="shared" si="72"/>
        <v>1.3245646300045957</v>
      </c>
      <c r="CJ90">
        <f t="shared" si="72"/>
        <v>1.2604746152552186</v>
      </c>
      <c r="CK90">
        <f t="shared" si="72"/>
        <v>1.1890467474632886</v>
      </c>
      <c r="CL90">
        <f t="shared" si="72"/>
        <v>1.110994710272867</v>
      </c>
      <c r="CM90">
        <f t="shared" si="72"/>
        <v>1.0270983738389901</v>
      </c>
      <c r="CN90">
        <f t="shared" si="72"/>
        <v>0.93819600262286196</v>
      </c>
      <c r="CO90">
        <f t="shared" si="72"/>
        <v>0.84517587973045738</v>
      </c>
      <c r="CP90">
        <f t="shared" si="72"/>
        <v>0.74896743148135292</v>
      </c>
      <c r="CQ90">
        <f t="shared" si="66"/>
        <v>0.65053194088816702</v>
      </c>
      <c r="CR90">
        <f t="shared" si="66"/>
        <v>0.55085294283446307</v>
      </c>
      <c r="CS90">
        <f t="shared" si="78"/>
        <v>0.45092639691929604</v>
      </c>
      <c r="CT90">
        <f t="shared" si="78"/>
        <v>0.35175073615812569</v>
      </c>
      <c r="CU90">
        <f t="shared" si="78"/>
        <v>0.25431689097016286</v>
      </c>
      <c r="CV90">
        <f t="shared" si="78"/>
        <v>0.15959838812917693</v>
      </c>
      <c r="CW90">
        <f t="shared" si="78"/>
        <v>6.8541623605783975E-2</v>
      </c>
      <c r="CX90">
        <f t="shared" si="78"/>
        <v>-1.7943593508264466E-2</v>
      </c>
      <c r="CY90">
        <f t="shared" si="78"/>
        <v>-9.89931315117768E-2</v>
      </c>
      <c r="CZ90">
        <f t="shared" si="78"/>
        <v>-0.17379717021243701</v>
      </c>
      <c r="DA90">
        <f t="shared" si="78"/>
        <v>-0.24160829238247716</v>
      </c>
      <c r="DB90">
        <f t="shared" si="78"/>
        <v>-0.30174895170454841</v>
      </c>
      <c r="DC90">
        <f t="shared" si="78"/>
        <v>-0.35361824259056474</v>
      </c>
      <c r="DD90">
        <f t="shared" si="78"/>
        <v>-0.39669790423170126</v>
      </c>
      <c r="DE90">
        <f t="shared" si="78"/>
        <v>-0.43055749888908257</v>
      </c>
      <c r="DF90">
        <f t="shared" si="78"/>
        <v>-0.45485871268538625</v>
      </c>
      <c r="DG90">
        <f t="shared" si="78"/>
        <v>-0.46935873592527211</v>
      </c>
      <c r="DH90">
        <f t="shared" si="78"/>
        <v>-0.47391268916959817</v>
      </c>
      <c r="DI90">
        <f t="shared" si="75"/>
        <v>-0.46847507082288387</v>
      </c>
      <c r="DJ90">
        <f t="shared" si="75"/>
        <v>-0.45310021177021209</v>
      </c>
      <c r="DK90">
        <f t="shared" si="75"/>
        <v>-0.42794173252098366</v>
      </c>
      <c r="DL90">
        <f t="shared" si="75"/>
        <v>-0.3932510082835704</v>
      </c>
      <c r="DM90">
        <f t="shared" si="75"/>
        <v>-0.3493746573073232</v>
      </c>
      <c r="DN90">
        <f t="shared" si="75"/>
        <v>-0.29675107758760355</v>
      </c>
      <c r="DO90">
        <f t="shared" si="75"/>
        <v>-0.23590606653792801</v>
      </c>
      <c r="DP90">
        <f t="shared" si="75"/>
        <v>-0.16744756739601707</v>
      </c>
      <c r="DQ90">
        <f t="shared" si="75"/>
        <v>-9.2059594855927962E-2</v>
      </c>
      <c r="DR90">
        <f t="shared" si="75"/>
        <v>-1.0495400619329631E-2</v>
      </c>
      <c r="DS90">
        <f t="shared" si="75"/>
        <v>7.6430052846503838E-2</v>
      </c>
      <c r="DT90">
        <f t="shared" si="75"/>
        <v>0.1678482351442766</v>
      </c>
      <c r="DU90">
        <f t="shared" si="75"/>
        <v>0.26284572601530437</v>
      </c>
      <c r="DV90">
        <f t="shared" si="75"/>
        <v>0.3604733419327959</v>
      </c>
      <c r="DW90">
        <f t="shared" si="75"/>
        <v>0.45975562002990461</v>
      </c>
      <c r="DX90">
        <f t="shared" si="75"/>
        <v>0.55970056460224205</v>
      </c>
      <c r="DY90">
        <f t="shared" si="79"/>
        <v>0.65930955880104758</v>
      </c>
      <c r="DZ90">
        <f t="shared" si="79"/>
        <v>0.75758734248264425</v>
      </c>
      <c r="EA90">
        <f t="shared" si="79"/>
        <v>0.85355195651879834</v>
      </c>
      <c r="EB90">
        <f t="shared" si="79"/>
        <v>0.94624455420774622</v>
      </c>
      <c r="EC90">
        <f t="shared" si="79"/>
        <v>1.0347389817534789</v>
      </c>
      <c r="ED90">
        <f t="shared" si="79"/>
        <v>1.1181510320883283</v>
      </c>
      <c r="EE90">
        <f t="shared" si="79"/>
        <v>1.1956472795777078</v>
      </c>
      <c r="EF90">
        <f t="shared" si="79"/>
        <v>1.2664534073335538</v>
      </c>
      <c r="EG90">
        <f t="shared" si="79"/>
        <v>1.3298619439327264</v>
      </c>
      <c r="EH90">
        <f t="shared" si="79"/>
        <v>1.3852393322376011</v>
      </c>
      <c r="EI90">
        <f t="shared" si="79"/>
        <v>1.4320322596895672</v>
      </c>
      <c r="EJ90">
        <f t="shared" si="79"/>
        <v>1.46977318682521</v>
      </c>
      <c r="EK90">
        <f t="shared" si="79"/>
        <v>1.4980850187760812</v>
      </c>
      <c r="EL90">
        <f t="shared" si="79"/>
        <v>1.5166848730759757</v>
      </c>
      <c r="EM90">
        <f t="shared" si="79"/>
        <v>1.5253869061290231</v>
      </c>
      <c r="EN90">
        <f t="shared" si="79"/>
        <v>1.5241041700974671</v>
      </c>
      <c r="EO90">
        <f t="shared" si="69"/>
        <v>1.5128494816557185</v>
      </c>
      <c r="EP90">
        <f t="shared" si="69"/>
        <v>1.4917352939303827</v>
      </c>
      <c r="EQ90">
        <f t="shared" si="69"/>
        <v>1.4609725729057883</v>
      </c>
      <c r="ER90">
        <f t="shared" si="69"/>
        <v>1.4208686895216096</v>
      </c>
      <c r="ES90">
        <f t="shared" si="69"/>
        <v>1.3718243485240396</v>
      </c>
      <c r="ET90">
        <f t="shared" si="69"/>
        <v>1.3143295847564216</v>
      </c>
      <c r="EU90">
        <f t="shared" si="69"/>
        <v>1.2489588668930813</v>
      </c>
      <c r="EV90">
        <f t="shared" si="69"/>
        <v>1.1763653575382222</v>
      </c>
      <c r="EW90">
        <f t="shared" si="69"/>
        <v>1.0972743870410939</v>
      </c>
      <c r="EX90">
        <f t="shared" si="69"/>
        <v>1.0124762062349051</v>
      </c>
      <c r="EY90">
        <f t="shared" si="69"/>
        <v>0.92281809051171737</v>
      </c>
      <c r="EZ90">
        <f t="shared" si="69"/>
        <v>0.82919587412680751</v>
      </c>
      <c r="FA90">
        <f t="shared" si="69"/>
        <v>0.73254499931890193</v>
      </c>
      <c r="FB90">
        <f t="shared" si="69"/>
        <v>0.63383116968054942</v>
      </c>
      <c r="FC90">
        <f t="shared" si="69"/>
        <v>0.53404070116704261</v>
      </c>
      <c r="FD90">
        <f t="shared" si="69"/>
        <v>0.43417066715342367</v>
      </c>
      <c r="FE90">
        <f t="shared" si="76"/>
        <v>0.33521893600691594</v>
      </c>
      <c r="FF90">
        <f t="shared" si="76"/>
        <v>0.23817420071604001</v>
      </c>
      <c r="FG90">
        <f t="shared" si="76"/>
        <v>0.1440061001970962</v>
      </c>
      <c r="FH90">
        <f t="shared" si="76"/>
        <v>5.3655530982639144E-2</v>
      </c>
      <c r="FI90">
        <f t="shared" si="76"/>
        <v>-3.1974753905674058E-2</v>
      </c>
      <c r="FJ90">
        <f t="shared" si="76"/>
        <v>-0.11202916496684212</v>
      </c>
      <c r="FK90">
        <f t="shared" si="76"/>
        <v>-0.18570782498801774</v>
      </c>
      <c r="FL90">
        <f t="shared" si="76"/>
        <v>-0.25227456115319313</v>
      </c>
      <c r="FM90">
        <f t="shared" si="76"/>
        <v>-0.31106426063864145</v>
      </c>
      <c r="FN90">
        <f t="shared" si="76"/>
        <v>-0.36148951620039926</v>
      </c>
      <c r="FO90">
        <f t="shared" si="76"/>
        <v>-0.40304649535326309</v>
      </c>
      <c r="FP90">
        <f t="shared" si="76"/>
        <v>-0.4353199744984515</v>
      </c>
      <c r="FQ90">
        <f t="shared" si="76"/>
        <v>-0.4579874877005381</v>
      </c>
      <c r="FR90">
        <f t="shared" si="76"/>
        <v>-0.47082254866049078</v>
      </c>
      <c r="FS90">
        <f t="shared" si="76"/>
        <v>-0.47369691369190581</v>
      </c>
      <c r="FT90">
        <f t="shared" si="76"/>
        <v>-0.46658186308952787</v>
      </c>
      <c r="FU90">
        <f t="shared" si="77"/>
        <v>-0.44954848808705228</v>
      </c>
      <c r="FV90">
        <f t="shared" si="77"/>
        <v>-0.42276698053701867</v>
      </c>
      <c r="FW90">
        <f t="shared" si="77"/>
        <v>-0.38650493241007922</v>
      </c>
      <c r="FX90">
        <f t="shared" si="77"/>
        <v>-0.34112466210447601</v>
      </c>
      <c r="FY90">
        <f t="shared" si="77"/>
        <v>-0.28707959428038321</v>
      </c>
      <c r="FZ90">
        <f t="shared" si="77"/>
        <v>-0.22490972939057075</v>
      </c>
      <c r="GA90">
        <f t="shared" si="77"/>
        <v>-0.15523624817439463</v>
      </c>
      <c r="GB90">
        <f t="shared" si="77"/>
        <v>-7.8755305025178801E-2</v>
      </c>
      <c r="GC90">
        <f t="shared" si="77"/>
        <v>3.7689277543737632E-3</v>
      </c>
      <c r="GD90">
        <f t="shared" si="77"/>
        <v>9.1511895309208557E-2</v>
      </c>
      <c r="GE90">
        <f t="shared" si="77"/>
        <v>0.18359689891149278</v>
      </c>
      <c r="GF90">
        <f t="shared" si="77"/>
        <v>0.27910385564448442</v>
      </c>
      <c r="GG90">
        <f t="shared" si="77"/>
        <v>0.37707849156690654</v>
      </c>
      <c r="GH90">
        <f t="shared" si="77"/>
        <v>0.47654187650273788</v>
      </c>
      <c r="GI90">
        <f t="shared" si="77"/>
        <v>0.57650020518791656</v>
      </c>
      <c r="GJ90">
        <f t="shared" si="77"/>
        <v>0.67595472704405768</v>
      </c>
      <c r="GK90">
        <f t="shared" si="52"/>
        <v>0.77391172536406516</v>
      </c>
      <c r="GL90">
        <f t="shared" si="52"/>
        <v>0.86939244620100076</v>
      </c>
      <c r="GM90">
        <f t="shared" si="52"/>
        <v>0.9614428777539985</v>
      </c>
      <c r="GN90">
        <f t="shared" si="52"/>
        <v>1.0491432825388016</v>
      </c>
      <c r="GO90">
        <f t="shared" si="52"/>
        <v>1.1316173871007065</v>
      </c>
      <c r="GP90">
        <f t="shared" si="52"/>
        <v>1.208041137449241</v>
      </c>
      <c r="GQ90">
        <f t="shared" si="52"/>
        <v>1.2776509327332537</v>
      </c>
      <c r="GR90">
        <f t="shared" si="52"/>
        <v>1.3397512548882107</v>
      </c>
      <c r="GS90">
        <f t="shared" si="52"/>
        <v>1.3937216180227727</v>
      </c>
      <c r="GT90">
        <f t="shared" si="52"/>
        <v>1.4390227681087331</v>
      </c>
    </row>
    <row r="91" spans="1:202" x14ac:dyDescent="0.25">
      <c r="A91">
        <v>7.4</v>
      </c>
      <c r="B91">
        <f t="shared" si="73"/>
        <v>0.43854732757439036</v>
      </c>
      <c r="C91">
        <f t="shared" si="73"/>
        <v>0.53838074422121851</v>
      </c>
      <c r="D91">
        <f t="shared" si="73"/>
        <v>0.63721665836945163</v>
      </c>
      <c r="E91">
        <f t="shared" si="73"/>
        <v>0.7340675342357299</v>
      </c>
      <c r="F91">
        <f t="shared" si="73"/>
        <v>0.82796566988304088</v>
      </c>
      <c r="G91">
        <f t="shared" si="73"/>
        <v>0.91797286617859331</v>
      </c>
      <c r="H91">
        <f t="shared" si="73"/>
        <v>1.0031898009694258</v>
      </c>
      <c r="I91">
        <f t="shared" si="73"/>
        <v>1.0827650148120813</v>
      </c>
      <c r="J91">
        <f t="shared" si="73"/>
        <v>1.1559034184739132</v>
      </c>
      <c r="K91">
        <f t="shared" si="73"/>
        <v>1.2218742372018738</v>
      </c>
      <c r="L91">
        <f t="shared" si="73"/>
        <v>1.2800183123822868</v>
      </c>
      <c r="M91">
        <f t="shared" si="73"/>
        <v>1.3297546876358257</v>
      </c>
      <c r="N91">
        <f t="shared" si="73"/>
        <v>1.3705864135416166</v>
      </c>
      <c r="O91">
        <f t="shared" si="73"/>
        <v>1.4021055129915834</v>
      </c>
      <c r="P91">
        <f t="shared" si="73"/>
        <v>1.4239970575628504</v>
      </c>
      <c r="Q91">
        <f t="shared" si="73"/>
        <v>1.4360423141784449</v>
      </c>
      <c r="R91">
        <f t="shared" si="70"/>
        <v>1.4381209306158955</v>
      </c>
      <c r="S91">
        <f t="shared" si="70"/>
        <v>1.4302121380268589</v>
      </c>
      <c r="T91">
        <f t="shared" si="70"/>
        <v>1.4123949584525854</v>
      </c>
      <c r="U91">
        <f t="shared" si="70"/>
        <v>1.3848474152618049</v>
      </c>
      <c r="V91">
        <f t="shared" si="70"/>
        <v>1.347844754400072</v>
      </c>
      <c r="W91">
        <f t="shared" si="70"/>
        <v>1.3017566942232641</v>
      </c>
      <c r="X91">
        <f t="shared" si="70"/>
        <v>1.2470437313939804</v>
      </c>
      <c r="Y91">
        <f t="shared" si="70"/>
        <v>1.1842525397511106</v>
      </c>
      <c r="Z91">
        <f t="shared" si="70"/>
        <v>1.1140105081255414</v>
      </c>
      <c r="AA91">
        <f t="shared" si="70"/>
        <v>1.037019471678347</v>
      </c>
      <c r="AB91">
        <f t="shared" si="70"/>
        <v>0.95404869939585457</v>
      </c>
      <c r="AC91">
        <f t="shared" si="70"/>
        <v>0.86592720780822008</v>
      </c>
      <c r="AD91">
        <f t="shared" si="70"/>
        <v>0.77353547773029541</v>
      </c>
      <c r="AE91">
        <f t="shared" si="70"/>
        <v>0.67779665678837275</v>
      </c>
      <c r="AF91">
        <f t="shared" si="70"/>
        <v>0.57966733563425754</v>
      </c>
      <c r="AG91">
        <f t="shared" si="70"/>
        <v>0.48012799000768086</v>
      </c>
      <c r="AH91">
        <f t="shared" si="74"/>
        <v>0.38017318414681028</v>
      </c>
      <c r="AI91">
        <f t="shared" si="74"/>
        <v>0.28080163343114217</v>
      </c>
      <c r="AJ91">
        <f t="shared" si="74"/>
        <v>0.18300622554755913</v>
      </c>
      <c r="AK91">
        <f t="shared" si="74"/>
        <v>8.7764099884770519E-2</v>
      </c>
      <c r="AL91">
        <f t="shared" si="74"/>
        <v>-3.9731157204621059E-3</v>
      </c>
      <c r="AM91">
        <f t="shared" si="74"/>
        <v>-9.1288813334103047E-2</v>
      </c>
      <c r="AN91">
        <f t="shared" si="74"/>
        <v>-0.17331056336832856</v>
      </c>
      <c r="AO91">
        <f t="shared" si="74"/>
        <v>-0.24921883160958341</v>
      </c>
      <c r="AP91">
        <f t="shared" si="74"/>
        <v>-0.31825516773353785</v>
      </c>
      <c r="AQ91">
        <f t="shared" si="74"/>
        <v>-0.3797297834900199</v>
      </c>
      <c r="AR91">
        <f t="shared" si="74"/>
        <v>-0.43302844483919783</v>
      </c>
      <c r="AS91">
        <f t="shared" si="74"/>
        <v>-0.47761860917506455</v>
      </c>
      <c r="AT91">
        <f t="shared" si="74"/>
        <v>-0.5130547463151256</v>
      </c>
      <c r="AU91">
        <f t="shared" si="74"/>
        <v>-0.53898279009070671</v>
      </c>
      <c r="AV91">
        <f t="shared" si="71"/>
        <v>-0.555143676059074</v>
      </c>
      <c r="AW91">
        <f t="shared" si="74"/>
        <v>-0.56137592998971053</v>
      </c>
      <c r="AX91">
        <f t="shared" si="80"/>
        <v>-0.55761728126145038</v>
      </c>
      <c r="AY91">
        <f t="shared" si="80"/>
        <v>-0.54390528504994218</v>
      </c>
      <c r="AZ91">
        <f t="shared" si="80"/>
        <v>-0.52037694708874804</v>
      </c>
      <c r="BA91">
        <f t="shared" si="80"/>
        <v>-0.4872673547533421</v>
      </c>
      <c r="BB91">
        <f t="shared" si="80"/>
        <v>-0.44490732814576278</v>
      </c>
      <c r="BC91">
        <f t="shared" si="80"/>
        <v>-0.3937201146495109</v>
      </c>
      <c r="BD91">
        <f t="shared" si="80"/>
        <v>-0.33421715998159679</v>
      </c>
      <c r="BE91">
        <f t="shared" si="80"/>
        <v>-0.26699299799600157</v>
      </c>
      <c r="BF91">
        <f t="shared" si="80"/>
        <v>-0.19271931029793127</v>
      </c>
      <c r="BG91">
        <f t="shared" si="80"/>
        <v>-0.11213821502324722</v>
      </c>
      <c r="BH91">
        <f t="shared" si="80"/>
        <v>-2.605485183936701E-2</v>
      </c>
      <c r="BI91">
        <f t="shared" si="80"/>
        <v>6.4670662744154339E-2</v>
      </c>
      <c r="BJ91">
        <f t="shared" si="80"/>
        <v>0.1591318293754645</v>
      </c>
      <c r="BK91">
        <f t="shared" si="80"/>
        <v>0.25638482330229451</v>
      </c>
      <c r="BL91">
        <f t="shared" si="80"/>
        <v>0.35545792475689397</v>
      </c>
      <c r="BM91">
        <f t="shared" si="80"/>
        <v>0.45536122805874008</v>
      </c>
      <c r="BN91">
        <f t="shared" si="53"/>
        <v>0.55509653242488399</v>
      </c>
      <c r="BO91">
        <f t="shared" si="53"/>
        <v>0.65366731566220593</v>
      </c>
      <c r="BP91">
        <f t="shared" si="53"/>
        <v>0.75008869108776821</v>
      </c>
      <c r="BQ91">
        <f t="shared" si="53"/>
        <v>0.8433972481909886</v>
      </c>
      <c r="BR91">
        <f t="shared" si="53"/>
        <v>0.93266067871299851</v>
      </c>
      <c r="BS91">
        <f t="shared" si="53"/>
        <v>1.0169870919625905</v>
      </c>
      <c r="BT91">
        <f t="shared" si="53"/>
        <v>1.0955339262931794</v>
      </c>
      <c r="BU91">
        <f t="shared" si="53"/>
        <v>1.1675163677002662</v>
      </c>
      <c r="BV91">
        <f t="shared" si="53"/>
        <v>1.2322151914235435</v>
      </c>
      <c r="BW91">
        <f t="shared" si="53"/>
        <v>1.2889839482029548</v>
      </c>
      <c r="BX91">
        <f t="shared" si="53"/>
        <v>1.3372554233860172</v>
      </c>
      <c r="BY91">
        <f t="shared" si="53"/>
        <v>1.3765473043491292</v>
      </c>
      <c r="BZ91">
        <f t="shared" si="53"/>
        <v>1.4064669996058767</v>
      </c>
      <c r="CA91">
        <f t="shared" si="72"/>
        <v>1.4267155614513907</v>
      </c>
      <c r="CB91">
        <f t="shared" si="72"/>
        <v>1.4370906729489954</v>
      </c>
      <c r="CC91">
        <f t="shared" si="72"/>
        <v>1.4374886694141624</v>
      </c>
      <c r="CD91">
        <f t="shared" si="72"/>
        <v>1.4279055741977722</v>
      </c>
      <c r="CE91">
        <f t="shared" si="72"/>
        <v>1.4084371384194767</v>
      </c>
      <c r="CF91">
        <f t="shared" si="72"/>
        <v>1.3792778842541635</v>
      </c>
      <c r="CG91">
        <f t="shared" si="72"/>
        <v>1.3407191613306837</v>
      </c>
      <c r="CH91">
        <f t="shared" si="72"/>
        <v>1.2931462356626708</v>
      </c>
      <c r="CI91">
        <f t="shared" si="72"/>
        <v>1.2370344401978806</v>
      </c>
      <c r="CJ91">
        <f t="shared" si="72"/>
        <v>1.1729444254485037</v>
      </c>
      <c r="CK91">
        <f t="shared" si="72"/>
        <v>1.1015165576565737</v>
      </c>
      <c r="CL91">
        <f t="shared" si="72"/>
        <v>1.0234645204661521</v>
      </c>
      <c r="CM91">
        <f t="shared" si="72"/>
        <v>0.93956818403227493</v>
      </c>
      <c r="CN91">
        <f t="shared" si="72"/>
        <v>0.85066581281614695</v>
      </c>
      <c r="CO91">
        <f t="shared" si="72"/>
        <v>0.75764568992374248</v>
      </c>
      <c r="CP91">
        <f t="shared" si="72"/>
        <v>0.66143724167463802</v>
      </c>
      <c r="CQ91">
        <f t="shared" si="66"/>
        <v>0.56300175108145201</v>
      </c>
      <c r="CR91">
        <f t="shared" si="66"/>
        <v>0.46332275302774811</v>
      </c>
      <c r="CS91">
        <f t="shared" si="78"/>
        <v>0.36339620711258103</v>
      </c>
      <c r="CT91">
        <f t="shared" si="78"/>
        <v>0.26422054635141068</v>
      </c>
      <c r="CU91">
        <f t="shared" si="78"/>
        <v>0.1667867011634479</v>
      </c>
      <c r="CV91">
        <f t="shared" si="78"/>
        <v>7.2068198322461974E-2</v>
      </c>
      <c r="CW91">
        <f t="shared" si="78"/>
        <v>-1.8988566200930979E-2</v>
      </c>
      <c r="CX91">
        <f t="shared" si="78"/>
        <v>-0.10547378331497942</v>
      </c>
      <c r="CY91">
        <f t="shared" si="78"/>
        <v>-0.18652332131849175</v>
      </c>
      <c r="CZ91">
        <f t="shared" si="78"/>
        <v>-0.26132736001915197</v>
      </c>
      <c r="DA91">
        <f t="shared" si="78"/>
        <v>-0.32913848218919212</v>
      </c>
      <c r="DB91">
        <f t="shared" si="78"/>
        <v>-0.38927914151126336</v>
      </c>
      <c r="DC91">
        <f t="shared" si="78"/>
        <v>-0.44114843239727969</v>
      </c>
      <c r="DD91">
        <f t="shared" si="78"/>
        <v>-0.48422809403841621</v>
      </c>
      <c r="DE91">
        <f t="shared" si="78"/>
        <v>-0.51808768869579747</v>
      </c>
      <c r="DF91">
        <f t="shared" si="78"/>
        <v>-0.54238890249210114</v>
      </c>
      <c r="DG91">
        <f t="shared" si="78"/>
        <v>-0.55688892573198712</v>
      </c>
      <c r="DH91">
        <f t="shared" si="78"/>
        <v>-0.56144287897631306</v>
      </c>
      <c r="DI91">
        <f t="shared" si="75"/>
        <v>-0.55600526062959887</v>
      </c>
      <c r="DJ91">
        <f t="shared" si="75"/>
        <v>-0.54063040157692699</v>
      </c>
      <c r="DK91">
        <f t="shared" si="75"/>
        <v>-0.51547192232769867</v>
      </c>
      <c r="DL91">
        <f t="shared" si="75"/>
        <v>-0.48078119809028536</v>
      </c>
      <c r="DM91">
        <f t="shared" si="75"/>
        <v>-0.43690484711403815</v>
      </c>
      <c r="DN91">
        <f t="shared" si="75"/>
        <v>-0.3842812673943185</v>
      </c>
      <c r="DO91">
        <f t="shared" si="75"/>
        <v>-0.32343625634464296</v>
      </c>
      <c r="DP91">
        <f t="shared" si="75"/>
        <v>-0.25497775720273202</v>
      </c>
      <c r="DQ91">
        <f t="shared" si="75"/>
        <v>-0.17958978466264292</v>
      </c>
      <c r="DR91">
        <f t="shared" si="75"/>
        <v>-9.8025590426044584E-2</v>
      </c>
      <c r="DS91">
        <f t="shared" si="75"/>
        <v>-1.1100136960211116E-2</v>
      </c>
      <c r="DT91">
        <f t="shared" si="75"/>
        <v>8.031804533756165E-2</v>
      </c>
      <c r="DU91">
        <f t="shared" si="75"/>
        <v>0.17531553620858942</v>
      </c>
      <c r="DV91">
        <f t="shared" si="75"/>
        <v>0.27294315212608095</v>
      </c>
      <c r="DW91">
        <f t="shared" si="75"/>
        <v>0.37222543022318966</v>
      </c>
      <c r="DX91">
        <f t="shared" si="75"/>
        <v>0.47217037479552704</v>
      </c>
      <c r="DY91">
        <f t="shared" si="79"/>
        <v>0.57177936899433257</v>
      </c>
      <c r="DZ91">
        <f t="shared" si="79"/>
        <v>0.67005715267592936</v>
      </c>
      <c r="EA91">
        <f t="shared" si="79"/>
        <v>0.76602176671208344</v>
      </c>
      <c r="EB91">
        <f t="shared" si="79"/>
        <v>0.85871436440103133</v>
      </c>
      <c r="EC91">
        <f t="shared" si="79"/>
        <v>0.94720879194676399</v>
      </c>
      <c r="ED91">
        <f t="shared" si="79"/>
        <v>1.0306208422816134</v>
      </c>
      <c r="EE91">
        <f t="shared" si="79"/>
        <v>1.1081170897709927</v>
      </c>
      <c r="EF91">
        <f t="shared" si="79"/>
        <v>1.1789232175268389</v>
      </c>
      <c r="EG91">
        <f t="shared" si="79"/>
        <v>1.2423317541260113</v>
      </c>
      <c r="EH91">
        <f t="shared" si="79"/>
        <v>1.2977091424308862</v>
      </c>
      <c r="EI91">
        <f t="shared" si="79"/>
        <v>1.3445020698828523</v>
      </c>
      <c r="EJ91">
        <f t="shared" si="79"/>
        <v>1.3822429970184951</v>
      </c>
      <c r="EK91">
        <f t="shared" si="79"/>
        <v>1.4105548289693663</v>
      </c>
      <c r="EL91">
        <f t="shared" si="79"/>
        <v>1.4291546832692608</v>
      </c>
      <c r="EM91">
        <f t="shared" si="79"/>
        <v>1.4378567163223079</v>
      </c>
      <c r="EN91">
        <f t="shared" si="79"/>
        <v>1.436573980290752</v>
      </c>
      <c r="EO91">
        <f t="shared" si="69"/>
        <v>1.4253192918490036</v>
      </c>
      <c r="EP91">
        <f t="shared" si="69"/>
        <v>1.4042051041236678</v>
      </c>
      <c r="EQ91">
        <f t="shared" si="69"/>
        <v>1.3734423830990734</v>
      </c>
      <c r="ER91">
        <f t="shared" si="69"/>
        <v>1.3333384997148945</v>
      </c>
      <c r="ES91">
        <f t="shared" si="69"/>
        <v>1.2842941587173247</v>
      </c>
      <c r="ET91">
        <f t="shared" si="69"/>
        <v>1.2267993949497067</v>
      </c>
      <c r="EU91">
        <f t="shared" si="69"/>
        <v>1.1614286770863664</v>
      </c>
      <c r="EV91">
        <f t="shared" si="69"/>
        <v>1.0888351677315071</v>
      </c>
      <c r="EW91">
        <f t="shared" si="69"/>
        <v>1.009744197234379</v>
      </c>
      <c r="EX91">
        <f t="shared" si="69"/>
        <v>0.92494601642818997</v>
      </c>
      <c r="EY91">
        <f t="shared" si="69"/>
        <v>0.83528790070500247</v>
      </c>
      <c r="EZ91">
        <f t="shared" si="69"/>
        <v>0.74166568432009261</v>
      </c>
      <c r="FA91">
        <f t="shared" si="69"/>
        <v>0.64501480951218693</v>
      </c>
      <c r="FB91">
        <f t="shared" si="69"/>
        <v>0.54630097987383441</v>
      </c>
      <c r="FC91">
        <f t="shared" si="69"/>
        <v>0.44651051136032771</v>
      </c>
      <c r="FD91">
        <f t="shared" si="69"/>
        <v>0.34664047734670872</v>
      </c>
      <c r="FE91">
        <f t="shared" si="76"/>
        <v>0.24768874620020098</v>
      </c>
      <c r="FF91">
        <f t="shared" si="76"/>
        <v>0.15064401090932505</v>
      </c>
      <c r="FG91">
        <f t="shared" si="76"/>
        <v>5.6475910390381245E-2</v>
      </c>
      <c r="FH91">
        <f t="shared" si="76"/>
        <v>-3.387465882407581E-2</v>
      </c>
      <c r="FI91">
        <f t="shared" si="76"/>
        <v>-0.11950494371238901</v>
      </c>
      <c r="FJ91">
        <f t="shared" si="76"/>
        <v>-0.19955935477355707</v>
      </c>
      <c r="FK91">
        <f t="shared" si="76"/>
        <v>-0.2732380147947327</v>
      </c>
      <c r="FL91">
        <f t="shared" si="76"/>
        <v>-0.33980475095990809</v>
      </c>
      <c r="FM91">
        <f t="shared" si="76"/>
        <v>-0.39859445044535641</v>
      </c>
      <c r="FN91">
        <f t="shared" si="76"/>
        <v>-0.44901970600711422</v>
      </c>
      <c r="FO91">
        <f t="shared" si="76"/>
        <v>-0.49057668515997804</v>
      </c>
      <c r="FP91">
        <f t="shared" si="76"/>
        <v>-0.5228501643051664</v>
      </c>
      <c r="FQ91">
        <f t="shared" si="76"/>
        <v>-0.545517677507253</v>
      </c>
      <c r="FR91">
        <f t="shared" si="76"/>
        <v>-0.55835273846720579</v>
      </c>
      <c r="FS91">
        <f t="shared" si="76"/>
        <v>-0.56122710349862071</v>
      </c>
      <c r="FT91">
        <f t="shared" si="76"/>
        <v>-0.55411205289624288</v>
      </c>
      <c r="FU91">
        <f t="shared" si="77"/>
        <v>-0.53707867789376729</v>
      </c>
      <c r="FV91">
        <f t="shared" si="77"/>
        <v>-0.51029717034373356</v>
      </c>
      <c r="FW91">
        <f t="shared" si="77"/>
        <v>-0.47403512221679417</v>
      </c>
      <c r="FX91">
        <f t="shared" si="77"/>
        <v>-0.42865485191119096</v>
      </c>
      <c r="FY91">
        <f t="shared" si="77"/>
        <v>-0.37460978408709816</v>
      </c>
      <c r="FZ91">
        <f t="shared" si="77"/>
        <v>-0.3124399191972857</v>
      </c>
      <c r="GA91">
        <f t="shared" si="77"/>
        <v>-0.24276643798110958</v>
      </c>
      <c r="GB91">
        <f t="shared" si="77"/>
        <v>-0.16628549483189375</v>
      </c>
      <c r="GC91">
        <f t="shared" si="77"/>
        <v>-8.376126205234119E-2</v>
      </c>
      <c r="GD91">
        <f t="shared" si="77"/>
        <v>3.9817055024936043E-3</v>
      </c>
      <c r="GE91">
        <f t="shared" si="77"/>
        <v>9.6066709104777825E-2</v>
      </c>
      <c r="GF91">
        <f t="shared" si="77"/>
        <v>0.19157366583776947</v>
      </c>
      <c r="GG91">
        <f t="shared" si="77"/>
        <v>0.28954830176019153</v>
      </c>
      <c r="GH91">
        <f t="shared" si="77"/>
        <v>0.38901168669602293</v>
      </c>
      <c r="GI91">
        <f t="shared" si="77"/>
        <v>0.48897001538120155</v>
      </c>
      <c r="GJ91">
        <f t="shared" si="77"/>
        <v>0.58842453723734267</v>
      </c>
      <c r="GK91">
        <f t="shared" si="52"/>
        <v>0.68638153555735015</v>
      </c>
      <c r="GL91">
        <f t="shared" si="52"/>
        <v>0.78186225639428575</v>
      </c>
      <c r="GM91">
        <f t="shared" si="52"/>
        <v>0.87391268794728361</v>
      </c>
      <c r="GN91">
        <f t="shared" si="52"/>
        <v>0.96161309273208673</v>
      </c>
      <c r="GO91">
        <f t="shared" si="52"/>
        <v>1.0440871972939914</v>
      </c>
      <c r="GP91">
        <f t="shared" si="52"/>
        <v>1.1205109476425259</v>
      </c>
      <c r="GQ91">
        <f t="shared" si="52"/>
        <v>1.1901207429265386</v>
      </c>
      <c r="GR91">
        <f t="shared" si="52"/>
        <v>1.2522210650814958</v>
      </c>
      <c r="GS91">
        <f t="shared" si="52"/>
        <v>1.3061914282160576</v>
      </c>
      <c r="GT91">
        <f t="shared" si="52"/>
        <v>1.351492578302018</v>
      </c>
    </row>
    <row r="92" spans="1:202" x14ac:dyDescent="0.25">
      <c r="A92">
        <v>7.5</v>
      </c>
      <c r="B92">
        <f t="shared" si="73"/>
        <v>0.34663531783502582</v>
      </c>
      <c r="C92">
        <f t="shared" si="73"/>
        <v>0.44646873448185398</v>
      </c>
      <c r="D92">
        <f t="shared" si="73"/>
        <v>0.54530464863008699</v>
      </c>
      <c r="E92">
        <f t="shared" si="73"/>
        <v>0.64215552449636537</v>
      </c>
      <c r="F92">
        <f t="shared" si="73"/>
        <v>0.73605366014367635</v>
      </c>
      <c r="G92">
        <f t="shared" si="73"/>
        <v>0.82606085643922889</v>
      </c>
      <c r="H92">
        <f t="shared" si="73"/>
        <v>0.91127779123006114</v>
      </c>
      <c r="I92">
        <f t="shared" si="73"/>
        <v>0.9908530050727169</v>
      </c>
      <c r="J92">
        <f t="shared" si="73"/>
        <v>1.0639914087345486</v>
      </c>
      <c r="K92">
        <f t="shared" si="73"/>
        <v>1.1299622274625092</v>
      </c>
      <c r="L92">
        <f t="shared" si="73"/>
        <v>1.1881063026429224</v>
      </c>
      <c r="M92">
        <f t="shared" si="73"/>
        <v>1.2378426778964613</v>
      </c>
      <c r="N92">
        <f t="shared" si="73"/>
        <v>1.2786744038022522</v>
      </c>
      <c r="O92">
        <f t="shared" si="73"/>
        <v>1.3101935032522187</v>
      </c>
      <c r="P92">
        <f t="shared" si="73"/>
        <v>1.332085047823486</v>
      </c>
      <c r="Q92">
        <f t="shared" si="73"/>
        <v>1.3441303044390802</v>
      </c>
      <c r="R92">
        <f t="shared" si="70"/>
        <v>1.3462089208765309</v>
      </c>
      <c r="S92">
        <f t="shared" si="70"/>
        <v>1.3383001282874945</v>
      </c>
      <c r="T92">
        <f t="shared" si="70"/>
        <v>1.320482948713221</v>
      </c>
      <c r="U92">
        <f t="shared" si="70"/>
        <v>1.2929354055224402</v>
      </c>
      <c r="V92">
        <f t="shared" si="70"/>
        <v>1.2559327446607076</v>
      </c>
      <c r="W92">
        <f t="shared" si="70"/>
        <v>1.2098446844838995</v>
      </c>
      <c r="X92">
        <f t="shared" si="70"/>
        <v>1.155131721654616</v>
      </c>
      <c r="Y92">
        <f t="shared" si="70"/>
        <v>1.0923405300117461</v>
      </c>
      <c r="Z92">
        <f t="shared" si="70"/>
        <v>1.0220984983861767</v>
      </c>
      <c r="AA92">
        <f t="shared" si="70"/>
        <v>0.94510746193898232</v>
      </c>
      <c r="AB92">
        <f t="shared" si="70"/>
        <v>0.86213668965648993</v>
      </c>
      <c r="AC92">
        <f t="shared" si="70"/>
        <v>0.77401519806885566</v>
      </c>
      <c r="AD92">
        <f t="shared" si="70"/>
        <v>0.68162346799093099</v>
      </c>
      <c r="AE92">
        <f t="shared" si="70"/>
        <v>0.58588464704900822</v>
      </c>
      <c r="AF92">
        <f t="shared" si="70"/>
        <v>0.48775532589489301</v>
      </c>
      <c r="AG92">
        <f t="shared" si="70"/>
        <v>0.38821598026831633</v>
      </c>
      <c r="AH92">
        <f t="shared" si="74"/>
        <v>0.28826117440744575</v>
      </c>
      <c r="AI92">
        <f t="shared" si="74"/>
        <v>0.18888962369177761</v>
      </c>
      <c r="AJ92">
        <f t="shared" si="74"/>
        <v>9.1094215808194601E-2</v>
      </c>
      <c r="AK92">
        <f t="shared" si="74"/>
        <v>-4.1479098545940118E-3</v>
      </c>
      <c r="AL92">
        <f t="shared" si="74"/>
        <v>-9.5885125459826637E-2</v>
      </c>
      <c r="AM92">
        <f t="shared" si="74"/>
        <v>-0.18320082307346758</v>
      </c>
      <c r="AN92">
        <f t="shared" si="74"/>
        <v>-0.26522257310769309</v>
      </c>
      <c r="AO92">
        <f t="shared" si="74"/>
        <v>-0.34113084134894794</v>
      </c>
      <c r="AP92">
        <f t="shared" si="74"/>
        <v>-0.41016717747290238</v>
      </c>
      <c r="AQ92">
        <f t="shared" si="74"/>
        <v>-0.47164179322938443</v>
      </c>
      <c r="AR92">
        <f t="shared" si="74"/>
        <v>-0.52494045457856231</v>
      </c>
      <c r="AS92">
        <f t="shared" si="74"/>
        <v>-0.56953061891442913</v>
      </c>
      <c r="AT92">
        <f t="shared" si="74"/>
        <v>-0.60496675605449024</v>
      </c>
      <c r="AU92">
        <f t="shared" si="74"/>
        <v>-0.63089479983007113</v>
      </c>
      <c r="AV92">
        <f t="shared" si="71"/>
        <v>-0.64705568579843864</v>
      </c>
      <c r="AW92">
        <f t="shared" si="74"/>
        <v>-0.65328793972907495</v>
      </c>
      <c r="AX92">
        <f t="shared" si="80"/>
        <v>-0.6495292910008148</v>
      </c>
      <c r="AY92">
        <f t="shared" si="80"/>
        <v>-0.6358172947893066</v>
      </c>
      <c r="AZ92">
        <f t="shared" si="80"/>
        <v>-0.61228895682811268</v>
      </c>
      <c r="BA92">
        <f t="shared" si="80"/>
        <v>-0.57917936449270657</v>
      </c>
      <c r="BB92">
        <f t="shared" si="80"/>
        <v>-0.53681933788512737</v>
      </c>
      <c r="BC92">
        <f t="shared" si="80"/>
        <v>-0.48563212438887543</v>
      </c>
      <c r="BD92">
        <f t="shared" si="80"/>
        <v>-0.42612916972096132</v>
      </c>
      <c r="BE92">
        <f t="shared" si="80"/>
        <v>-0.3589050077353661</v>
      </c>
      <c r="BF92">
        <f t="shared" si="80"/>
        <v>-0.2846313200372958</v>
      </c>
      <c r="BG92">
        <f t="shared" si="80"/>
        <v>-0.20405022476261175</v>
      </c>
      <c r="BH92">
        <f t="shared" si="80"/>
        <v>-0.11796686157873154</v>
      </c>
      <c r="BI92">
        <f t="shared" si="80"/>
        <v>-2.7241346995210192E-2</v>
      </c>
      <c r="BJ92">
        <f t="shared" si="80"/>
        <v>6.7219819636099964E-2</v>
      </c>
      <c r="BK92">
        <f t="shared" si="80"/>
        <v>0.16447281356292995</v>
      </c>
      <c r="BL92">
        <f t="shared" si="80"/>
        <v>0.26354591501752944</v>
      </c>
      <c r="BM92">
        <f t="shared" si="80"/>
        <v>0.36344921831937554</v>
      </c>
      <c r="BN92">
        <f t="shared" si="53"/>
        <v>0.46318452268551946</v>
      </c>
      <c r="BO92">
        <f t="shared" si="53"/>
        <v>0.56175530592284129</v>
      </c>
      <c r="BP92">
        <f t="shared" si="53"/>
        <v>0.65817668134840368</v>
      </c>
      <c r="BQ92">
        <f t="shared" si="53"/>
        <v>0.75148523845162418</v>
      </c>
      <c r="BR92">
        <f t="shared" si="53"/>
        <v>0.84074866897363398</v>
      </c>
      <c r="BS92">
        <f t="shared" si="53"/>
        <v>0.92507508222322588</v>
      </c>
      <c r="BT92">
        <f t="shared" si="53"/>
        <v>1.0036219165538149</v>
      </c>
      <c r="BU92">
        <f t="shared" si="53"/>
        <v>1.0756043579609018</v>
      </c>
      <c r="BV92">
        <f t="shared" si="53"/>
        <v>1.1403031816841789</v>
      </c>
      <c r="BW92">
        <f t="shared" si="53"/>
        <v>1.1970719384635902</v>
      </c>
      <c r="BX92">
        <f t="shared" si="53"/>
        <v>1.2453434136466528</v>
      </c>
      <c r="BY92">
        <f t="shared" si="53"/>
        <v>1.2846352946097648</v>
      </c>
      <c r="BZ92">
        <f t="shared" si="53"/>
        <v>1.3145549898665121</v>
      </c>
      <c r="CA92">
        <f t="shared" si="72"/>
        <v>1.3348035517120262</v>
      </c>
      <c r="CB92">
        <f t="shared" si="72"/>
        <v>1.3451786632096308</v>
      </c>
      <c r="CC92">
        <f t="shared" si="72"/>
        <v>1.3455766596747978</v>
      </c>
      <c r="CD92">
        <f t="shared" si="72"/>
        <v>1.3359935644584076</v>
      </c>
      <c r="CE92">
        <f t="shared" si="72"/>
        <v>1.3165251286801121</v>
      </c>
      <c r="CF92">
        <f t="shared" si="72"/>
        <v>1.2873658745147989</v>
      </c>
      <c r="CG92">
        <f t="shared" si="72"/>
        <v>1.2488071515913191</v>
      </c>
      <c r="CH92">
        <f t="shared" si="72"/>
        <v>1.2012342259233062</v>
      </c>
      <c r="CI92">
        <f t="shared" si="72"/>
        <v>1.1451224304585161</v>
      </c>
      <c r="CJ92">
        <f t="shared" si="72"/>
        <v>1.0810324157091391</v>
      </c>
      <c r="CK92">
        <f t="shared" si="72"/>
        <v>1.0096045479172091</v>
      </c>
      <c r="CL92">
        <f t="shared" si="72"/>
        <v>0.93155251072678746</v>
      </c>
      <c r="CM92">
        <f t="shared" si="72"/>
        <v>0.84765617429291051</v>
      </c>
      <c r="CN92">
        <f t="shared" si="72"/>
        <v>0.75875380307678242</v>
      </c>
      <c r="CO92">
        <f t="shared" si="72"/>
        <v>0.66573368018437795</v>
      </c>
      <c r="CP92">
        <f t="shared" si="72"/>
        <v>0.56952523193527349</v>
      </c>
      <c r="CQ92">
        <f t="shared" si="66"/>
        <v>0.47108974134208753</v>
      </c>
      <c r="CR92">
        <f t="shared" si="66"/>
        <v>0.37141074328838358</v>
      </c>
      <c r="CS92">
        <f t="shared" si="78"/>
        <v>0.2714841973732165</v>
      </c>
      <c r="CT92">
        <f t="shared" si="78"/>
        <v>0.17230853661204618</v>
      </c>
      <c r="CU92">
        <f t="shared" si="78"/>
        <v>7.4874691424083373E-2</v>
      </c>
      <c r="CV92">
        <f t="shared" si="78"/>
        <v>-1.9843811416902557E-2</v>
      </c>
      <c r="CW92">
        <f t="shared" si="78"/>
        <v>-0.11090057594029551</v>
      </c>
      <c r="CX92">
        <f t="shared" si="78"/>
        <v>-0.19738579305434395</v>
      </c>
      <c r="CY92">
        <f t="shared" si="78"/>
        <v>-0.27843533105785628</v>
      </c>
      <c r="CZ92">
        <f t="shared" si="78"/>
        <v>-0.3532393697585165</v>
      </c>
      <c r="DA92">
        <f t="shared" si="78"/>
        <v>-0.42105049192855665</v>
      </c>
      <c r="DB92">
        <f t="shared" si="78"/>
        <v>-0.48119115125062789</v>
      </c>
      <c r="DC92">
        <f t="shared" si="78"/>
        <v>-0.53306044213664427</v>
      </c>
      <c r="DD92">
        <f t="shared" si="78"/>
        <v>-0.57614010377778069</v>
      </c>
      <c r="DE92">
        <f t="shared" si="78"/>
        <v>-0.60999969843516211</v>
      </c>
      <c r="DF92">
        <f t="shared" si="78"/>
        <v>-0.63430091223146579</v>
      </c>
      <c r="DG92">
        <f t="shared" si="78"/>
        <v>-0.64880093547135154</v>
      </c>
      <c r="DH92">
        <f t="shared" si="78"/>
        <v>-0.65335488871567771</v>
      </c>
      <c r="DI92">
        <f t="shared" si="75"/>
        <v>-0.64791727036896329</v>
      </c>
      <c r="DJ92">
        <f t="shared" si="75"/>
        <v>-0.63254241131629163</v>
      </c>
      <c r="DK92">
        <f t="shared" si="75"/>
        <v>-0.60738393206706309</v>
      </c>
      <c r="DL92">
        <f t="shared" si="75"/>
        <v>-0.57269320782964983</v>
      </c>
      <c r="DM92">
        <f t="shared" si="75"/>
        <v>-0.52881685685340263</v>
      </c>
      <c r="DN92">
        <f t="shared" si="75"/>
        <v>-0.47619327713368304</v>
      </c>
      <c r="DO92">
        <f t="shared" si="75"/>
        <v>-0.41534826608400749</v>
      </c>
      <c r="DP92">
        <f t="shared" si="75"/>
        <v>-0.34688976694209656</v>
      </c>
      <c r="DQ92">
        <f t="shared" si="75"/>
        <v>-0.27150179440200745</v>
      </c>
      <c r="DR92">
        <f t="shared" si="75"/>
        <v>-0.18993760016540912</v>
      </c>
      <c r="DS92">
        <f t="shared" si="75"/>
        <v>-0.10301214669957565</v>
      </c>
      <c r="DT92">
        <f t="shared" si="75"/>
        <v>-1.1593964401802881E-2</v>
      </c>
      <c r="DU92">
        <f t="shared" si="75"/>
        <v>8.3403526469224887E-2</v>
      </c>
      <c r="DV92">
        <f t="shared" si="75"/>
        <v>0.18103114238671641</v>
      </c>
      <c r="DW92">
        <f t="shared" si="75"/>
        <v>0.28031342048382513</v>
      </c>
      <c r="DX92">
        <f t="shared" si="75"/>
        <v>0.38025836505616251</v>
      </c>
      <c r="DY92">
        <f t="shared" si="79"/>
        <v>0.47986735925496804</v>
      </c>
      <c r="DZ92">
        <f t="shared" si="79"/>
        <v>0.57814514293656472</v>
      </c>
      <c r="EA92">
        <f t="shared" si="79"/>
        <v>0.6741097569727188</v>
      </c>
      <c r="EB92">
        <f t="shared" si="79"/>
        <v>0.76680235466166669</v>
      </c>
      <c r="EC92">
        <f t="shared" si="79"/>
        <v>0.85529678220739958</v>
      </c>
      <c r="ED92">
        <f t="shared" si="79"/>
        <v>0.93870883254224879</v>
      </c>
      <c r="EE92">
        <f t="shared" si="79"/>
        <v>1.0162050800316282</v>
      </c>
      <c r="EF92">
        <f t="shared" si="79"/>
        <v>1.0870112077874745</v>
      </c>
      <c r="EG92">
        <f t="shared" si="79"/>
        <v>1.1504197443866468</v>
      </c>
      <c r="EH92">
        <f t="shared" si="79"/>
        <v>1.2057971326915216</v>
      </c>
      <c r="EI92">
        <f t="shared" si="79"/>
        <v>1.2525900601434876</v>
      </c>
      <c r="EJ92">
        <f t="shared" si="79"/>
        <v>1.2903309872791306</v>
      </c>
      <c r="EK92">
        <f t="shared" si="79"/>
        <v>1.3186428192300017</v>
      </c>
      <c r="EL92">
        <f t="shared" si="79"/>
        <v>1.3372426735298961</v>
      </c>
      <c r="EM92">
        <f t="shared" si="79"/>
        <v>1.3459447065829435</v>
      </c>
      <c r="EN92">
        <f t="shared" si="79"/>
        <v>1.3446619705513876</v>
      </c>
      <c r="EO92">
        <f t="shared" si="69"/>
        <v>1.3334072821096392</v>
      </c>
      <c r="EP92">
        <f t="shared" si="69"/>
        <v>1.3122930943843032</v>
      </c>
      <c r="EQ92">
        <f t="shared" si="69"/>
        <v>1.2815303733597088</v>
      </c>
      <c r="ER92">
        <f t="shared" si="69"/>
        <v>1.2414264899755301</v>
      </c>
      <c r="ES92">
        <f t="shared" si="69"/>
        <v>1.19238214897796</v>
      </c>
      <c r="ET92">
        <f t="shared" si="69"/>
        <v>1.134887385210342</v>
      </c>
      <c r="EU92">
        <f t="shared" si="69"/>
        <v>1.0695166673470018</v>
      </c>
      <c r="EV92">
        <f t="shared" si="69"/>
        <v>0.99692315799214271</v>
      </c>
      <c r="EW92">
        <f t="shared" si="69"/>
        <v>0.91783218749501438</v>
      </c>
      <c r="EX92">
        <f t="shared" si="69"/>
        <v>0.83303400668882555</v>
      </c>
      <c r="EY92">
        <f t="shared" si="69"/>
        <v>0.74337589096563783</v>
      </c>
      <c r="EZ92">
        <f t="shared" si="69"/>
        <v>0.64975367458072808</v>
      </c>
      <c r="FA92">
        <f t="shared" si="69"/>
        <v>0.5531027997728224</v>
      </c>
      <c r="FB92">
        <f t="shared" si="69"/>
        <v>0.45438897013446988</v>
      </c>
      <c r="FC92">
        <f t="shared" si="69"/>
        <v>0.35459850162096318</v>
      </c>
      <c r="FD92">
        <f t="shared" si="69"/>
        <v>0.25472846760734419</v>
      </c>
      <c r="FE92">
        <f t="shared" si="76"/>
        <v>0.15577673646083645</v>
      </c>
      <c r="FF92">
        <f t="shared" si="76"/>
        <v>5.8732001169960524E-2</v>
      </c>
      <c r="FG92">
        <f t="shared" si="76"/>
        <v>-3.5436099348983285E-2</v>
      </c>
      <c r="FH92">
        <f t="shared" si="76"/>
        <v>-0.12578666856344034</v>
      </c>
      <c r="FI92">
        <f t="shared" si="76"/>
        <v>-0.21141695345175354</v>
      </c>
      <c r="FJ92">
        <f t="shared" si="76"/>
        <v>-0.2914713645129216</v>
      </c>
      <c r="FK92">
        <f t="shared" si="76"/>
        <v>-0.36515002453409723</v>
      </c>
      <c r="FL92">
        <f t="shared" si="76"/>
        <v>-0.43171676069927262</v>
      </c>
      <c r="FM92">
        <f t="shared" si="76"/>
        <v>-0.49050646018472094</v>
      </c>
      <c r="FN92">
        <f t="shared" si="76"/>
        <v>-0.5409317157464788</v>
      </c>
      <c r="FO92">
        <f t="shared" si="76"/>
        <v>-0.58248869489934263</v>
      </c>
      <c r="FP92">
        <f t="shared" si="76"/>
        <v>-0.61476217404453104</v>
      </c>
      <c r="FQ92">
        <f t="shared" si="76"/>
        <v>-0.63742968724661764</v>
      </c>
      <c r="FR92">
        <f t="shared" si="76"/>
        <v>-0.65026474820657021</v>
      </c>
      <c r="FS92">
        <f t="shared" si="76"/>
        <v>-0.65313911323798535</v>
      </c>
      <c r="FT92">
        <f t="shared" si="76"/>
        <v>-0.6460240626356073</v>
      </c>
      <c r="FU92">
        <f t="shared" si="77"/>
        <v>-0.62899068763313171</v>
      </c>
      <c r="FV92">
        <f t="shared" si="77"/>
        <v>-0.60220918008309821</v>
      </c>
      <c r="FW92">
        <f t="shared" si="77"/>
        <v>-0.56594713195615864</v>
      </c>
      <c r="FX92">
        <f t="shared" si="77"/>
        <v>-0.52056686165055543</v>
      </c>
      <c r="FY92">
        <f t="shared" si="77"/>
        <v>-0.46652179382646269</v>
      </c>
      <c r="FZ92">
        <f t="shared" si="77"/>
        <v>-0.40435192893665023</v>
      </c>
      <c r="GA92">
        <f t="shared" si="77"/>
        <v>-0.33467844772047411</v>
      </c>
      <c r="GB92">
        <f t="shared" si="77"/>
        <v>-0.25819750457125829</v>
      </c>
      <c r="GC92">
        <f t="shared" si="77"/>
        <v>-0.17567327179170572</v>
      </c>
      <c r="GD92">
        <f t="shared" si="77"/>
        <v>-8.7930304236870926E-2</v>
      </c>
      <c r="GE92">
        <f t="shared" si="77"/>
        <v>4.1546993654132947E-3</v>
      </c>
      <c r="GF92">
        <f t="shared" si="77"/>
        <v>9.9661656098404938E-2</v>
      </c>
      <c r="GG92">
        <f t="shared" si="77"/>
        <v>0.19763629202082703</v>
      </c>
      <c r="GH92">
        <f t="shared" si="77"/>
        <v>0.2970996769566584</v>
      </c>
      <c r="GI92">
        <f t="shared" si="77"/>
        <v>0.39705800564183702</v>
      </c>
      <c r="GJ92">
        <f t="shared" si="77"/>
        <v>0.49651252749797814</v>
      </c>
      <c r="GK92">
        <f t="shared" si="52"/>
        <v>0.59446952581798562</v>
      </c>
      <c r="GL92">
        <f t="shared" si="52"/>
        <v>0.68995024665492122</v>
      </c>
      <c r="GM92">
        <f t="shared" si="52"/>
        <v>0.78200067820791896</v>
      </c>
      <c r="GN92">
        <f t="shared" si="52"/>
        <v>0.86970108299272231</v>
      </c>
      <c r="GO92">
        <f t="shared" si="52"/>
        <v>0.95217518755462693</v>
      </c>
      <c r="GP92">
        <f t="shared" si="52"/>
        <v>1.0285989379031615</v>
      </c>
      <c r="GQ92">
        <f t="shared" si="52"/>
        <v>1.0982087331871742</v>
      </c>
      <c r="GR92">
        <f t="shared" si="52"/>
        <v>1.1603090553421311</v>
      </c>
      <c r="GS92">
        <f t="shared" si="52"/>
        <v>1.2142794184766932</v>
      </c>
      <c r="GT92">
        <f t="shared" si="52"/>
        <v>1.2595805685626535</v>
      </c>
    </row>
    <row r="93" spans="1:202" x14ac:dyDescent="0.25">
      <c r="A93">
        <v>7.6</v>
      </c>
      <c r="B93">
        <f t="shared" si="73"/>
        <v>0.2512598425822557</v>
      </c>
      <c r="C93">
        <f t="shared" si="73"/>
        <v>0.35109325922908385</v>
      </c>
      <c r="D93">
        <f t="shared" si="73"/>
        <v>0.44992917337731692</v>
      </c>
      <c r="E93">
        <f t="shared" si="73"/>
        <v>0.54678004924359525</v>
      </c>
      <c r="F93">
        <f t="shared" si="73"/>
        <v>0.64067818489090622</v>
      </c>
      <c r="G93">
        <f t="shared" si="73"/>
        <v>0.73068538118645865</v>
      </c>
      <c r="H93">
        <f t="shared" si="73"/>
        <v>0.81590231597729113</v>
      </c>
      <c r="I93">
        <f t="shared" si="73"/>
        <v>0.89547752981994666</v>
      </c>
      <c r="J93">
        <f t="shared" si="73"/>
        <v>0.96861593348177855</v>
      </c>
      <c r="K93">
        <f t="shared" si="73"/>
        <v>1.0345867522097392</v>
      </c>
      <c r="L93">
        <f t="shared" si="73"/>
        <v>1.0927308273901521</v>
      </c>
      <c r="M93">
        <f t="shared" si="73"/>
        <v>1.1424672026436911</v>
      </c>
      <c r="N93">
        <f t="shared" si="73"/>
        <v>1.1832989285494819</v>
      </c>
      <c r="O93">
        <f t="shared" si="73"/>
        <v>1.2148180279994487</v>
      </c>
      <c r="P93">
        <f t="shared" si="73"/>
        <v>1.2367095725707158</v>
      </c>
      <c r="Q93">
        <f t="shared" si="73"/>
        <v>1.2487548291863102</v>
      </c>
      <c r="R93">
        <f t="shared" si="70"/>
        <v>1.2508334456237609</v>
      </c>
      <c r="S93">
        <f t="shared" si="70"/>
        <v>1.2429246530347242</v>
      </c>
      <c r="T93">
        <f t="shared" si="70"/>
        <v>1.2251074734604508</v>
      </c>
      <c r="U93">
        <f t="shared" si="70"/>
        <v>1.1975599302696702</v>
      </c>
      <c r="V93">
        <f t="shared" si="70"/>
        <v>1.1605572694079374</v>
      </c>
      <c r="W93">
        <f t="shared" si="70"/>
        <v>1.1144692092311295</v>
      </c>
      <c r="X93">
        <f t="shared" si="70"/>
        <v>1.0597562464018457</v>
      </c>
      <c r="Y93">
        <f t="shared" si="70"/>
        <v>0.9969650547589759</v>
      </c>
      <c r="Z93">
        <f t="shared" si="70"/>
        <v>0.92672302313340671</v>
      </c>
      <c r="AA93">
        <f t="shared" si="70"/>
        <v>0.8497319866862123</v>
      </c>
      <c r="AB93">
        <f t="shared" si="70"/>
        <v>0.76676121440371992</v>
      </c>
      <c r="AC93">
        <f t="shared" si="70"/>
        <v>0.67863972281608542</v>
      </c>
      <c r="AD93">
        <f t="shared" si="70"/>
        <v>0.58624799273816075</v>
      </c>
      <c r="AE93">
        <f t="shared" si="70"/>
        <v>0.4905091717962381</v>
      </c>
      <c r="AF93">
        <f t="shared" si="70"/>
        <v>0.39237985064212288</v>
      </c>
      <c r="AG93">
        <f t="shared" si="70"/>
        <v>0.2928405050155462</v>
      </c>
      <c r="AH93">
        <f t="shared" si="74"/>
        <v>0.19288569915467563</v>
      </c>
      <c r="AI93">
        <f t="shared" si="74"/>
        <v>9.3514148439007488E-2</v>
      </c>
      <c r="AJ93">
        <f t="shared" si="74"/>
        <v>-4.2812594445755248E-3</v>
      </c>
      <c r="AK93">
        <f t="shared" si="74"/>
        <v>-9.9523385107364137E-2</v>
      </c>
      <c r="AL93">
        <f t="shared" si="74"/>
        <v>-0.19126060071259676</v>
      </c>
      <c r="AM93">
        <f t="shared" si="74"/>
        <v>-0.2785762983262377</v>
      </c>
      <c r="AN93">
        <f t="shared" si="74"/>
        <v>-0.36059804836046322</v>
      </c>
      <c r="AO93">
        <f t="shared" si="74"/>
        <v>-0.43650631660171807</v>
      </c>
      <c r="AP93">
        <f t="shared" si="74"/>
        <v>-0.50554265272567256</v>
      </c>
      <c r="AQ93">
        <f t="shared" si="74"/>
        <v>-0.56701726848215461</v>
      </c>
      <c r="AR93">
        <f t="shared" si="74"/>
        <v>-0.62031592983133255</v>
      </c>
      <c r="AS93">
        <f t="shared" si="74"/>
        <v>-0.66490609416719915</v>
      </c>
      <c r="AT93">
        <f t="shared" si="74"/>
        <v>-0.70034223130726025</v>
      </c>
      <c r="AU93">
        <f t="shared" si="74"/>
        <v>-0.72627027508284137</v>
      </c>
      <c r="AV93">
        <f t="shared" si="71"/>
        <v>-0.74243116105120865</v>
      </c>
      <c r="AW93">
        <f t="shared" si="74"/>
        <v>-0.74866341498184519</v>
      </c>
      <c r="AX93">
        <f t="shared" si="80"/>
        <v>-0.74490476625358504</v>
      </c>
      <c r="AY93">
        <f t="shared" si="80"/>
        <v>-0.73119277004207683</v>
      </c>
      <c r="AZ93">
        <f t="shared" si="80"/>
        <v>-0.7076644320808827</v>
      </c>
      <c r="BA93">
        <f t="shared" si="80"/>
        <v>-0.67455483974547681</v>
      </c>
      <c r="BB93">
        <f t="shared" si="80"/>
        <v>-0.63219481313789738</v>
      </c>
      <c r="BC93">
        <f t="shared" si="80"/>
        <v>-0.5810075996416455</v>
      </c>
      <c r="BD93">
        <f t="shared" si="80"/>
        <v>-0.5215046449737315</v>
      </c>
      <c r="BE93">
        <f t="shared" si="80"/>
        <v>-0.45428048298813622</v>
      </c>
      <c r="BF93">
        <f t="shared" si="80"/>
        <v>-0.38000679529006592</v>
      </c>
      <c r="BG93">
        <f t="shared" si="80"/>
        <v>-0.29942570001538188</v>
      </c>
      <c r="BH93">
        <f t="shared" si="80"/>
        <v>-0.21334233683150167</v>
      </c>
      <c r="BI93">
        <f t="shared" si="80"/>
        <v>-0.12261682224798032</v>
      </c>
      <c r="BJ93">
        <f t="shared" si="80"/>
        <v>-2.8155655616670161E-2</v>
      </c>
      <c r="BK93">
        <f t="shared" si="80"/>
        <v>6.9097338310159823E-2</v>
      </c>
      <c r="BL93">
        <f t="shared" si="80"/>
        <v>0.16817043976475932</v>
      </c>
      <c r="BM93">
        <f t="shared" si="80"/>
        <v>0.26807374306660542</v>
      </c>
      <c r="BN93">
        <f t="shared" si="53"/>
        <v>0.36780904743274934</v>
      </c>
      <c r="BO93">
        <f t="shared" si="53"/>
        <v>0.46637983067007122</v>
      </c>
      <c r="BP93">
        <f t="shared" si="53"/>
        <v>0.56280120609563355</v>
      </c>
      <c r="BQ93">
        <f t="shared" si="53"/>
        <v>0.65610976319885395</v>
      </c>
      <c r="BR93">
        <f t="shared" si="53"/>
        <v>0.74537319372086386</v>
      </c>
      <c r="BS93">
        <f t="shared" si="53"/>
        <v>0.82969960697045586</v>
      </c>
      <c r="BT93">
        <f t="shared" si="53"/>
        <v>0.9082464413010447</v>
      </c>
      <c r="BU93">
        <f t="shared" si="53"/>
        <v>0.98022888270813158</v>
      </c>
      <c r="BV93">
        <f t="shared" si="53"/>
        <v>1.0449277064314089</v>
      </c>
      <c r="BW93">
        <f t="shared" si="53"/>
        <v>1.1016964632108202</v>
      </c>
      <c r="BX93">
        <f t="shared" si="53"/>
        <v>1.1499679383938826</v>
      </c>
      <c r="BY93">
        <f t="shared" si="53"/>
        <v>1.1892598193569945</v>
      </c>
      <c r="BZ93">
        <f t="shared" si="53"/>
        <v>1.2191795146137421</v>
      </c>
      <c r="CA93">
        <f t="shared" si="72"/>
        <v>1.239428076459256</v>
      </c>
      <c r="CB93">
        <f t="shared" si="72"/>
        <v>1.2498031879568607</v>
      </c>
      <c r="CC93">
        <f t="shared" si="72"/>
        <v>1.2502011844220278</v>
      </c>
      <c r="CD93">
        <f t="shared" si="72"/>
        <v>1.2406180892056375</v>
      </c>
      <c r="CE93">
        <f t="shared" si="72"/>
        <v>1.2211496534273421</v>
      </c>
      <c r="CF93">
        <f t="shared" si="72"/>
        <v>1.1919903992620289</v>
      </c>
      <c r="CG93">
        <f t="shared" si="72"/>
        <v>1.153431676338549</v>
      </c>
      <c r="CH93">
        <f t="shared" si="72"/>
        <v>1.1058587506705362</v>
      </c>
      <c r="CI93">
        <f t="shared" si="72"/>
        <v>1.0497469552057459</v>
      </c>
      <c r="CJ93">
        <f t="shared" si="72"/>
        <v>0.98565694045636909</v>
      </c>
      <c r="CK93">
        <f t="shared" si="72"/>
        <v>0.91422907266443909</v>
      </c>
      <c r="CL93">
        <f t="shared" si="72"/>
        <v>0.83617703547401745</v>
      </c>
      <c r="CM93">
        <f t="shared" si="72"/>
        <v>0.75228069904014028</v>
      </c>
      <c r="CN93">
        <f t="shared" si="72"/>
        <v>0.66337832782401229</v>
      </c>
      <c r="CO93">
        <f t="shared" si="72"/>
        <v>0.57035820493160783</v>
      </c>
      <c r="CP93">
        <f t="shared" si="72"/>
        <v>0.47414975668250336</v>
      </c>
      <c r="CQ93">
        <f t="shared" si="66"/>
        <v>0.37571426608931741</v>
      </c>
      <c r="CR93">
        <f t="shared" si="66"/>
        <v>0.27603526803561346</v>
      </c>
      <c r="CS93">
        <f t="shared" si="78"/>
        <v>0.1761087221204464</v>
      </c>
      <c r="CT93">
        <f t="shared" si="78"/>
        <v>7.693306135927605E-2</v>
      </c>
      <c r="CU93">
        <f t="shared" si="78"/>
        <v>-2.0500783828686753E-2</v>
      </c>
      <c r="CV93">
        <f t="shared" si="78"/>
        <v>-0.11521928666967268</v>
      </c>
      <c r="CW93">
        <f t="shared" si="78"/>
        <v>-0.20627605119306563</v>
      </c>
      <c r="CX93">
        <f t="shared" si="78"/>
        <v>-0.29276126830711408</v>
      </c>
      <c r="CY93">
        <f t="shared" si="78"/>
        <v>-0.37381080631062641</v>
      </c>
      <c r="CZ93">
        <f t="shared" si="78"/>
        <v>-0.44861484501128662</v>
      </c>
      <c r="DA93">
        <f t="shared" si="78"/>
        <v>-0.51642596718132672</v>
      </c>
      <c r="DB93">
        <f t="shared" si="78"/>
        <v>-0.57656662650339796</v>
      </c>
      <c r="DC93">
        <f t="shared" si="78"/>
        <v>-0.62843591738941429</v>
      </c>
      <c r="DD93">
        <f t="shared" si="78"/>
        <v>-0.67151557903055092</v>
      </c>
      <c r="DE93">
        <f t="shared" si="78"/>
        <v>-0.70537517368793212</v>
      </c>
      <c r="DF93">
        <f t="shared" si="78"/>
        <v>-0.7296763874842358</v>
      </c>
      <c r="DG93">
        <f t="shared" si="78"/>
        <v>-0.74417641072412177</v>
      </c>
      <c r="DH93">
        <f t="shared" si="78"/>
        <v>-0.74873036396844772</v>
      </c>
      <c r="DI93">
        <f t="shared" si="75"/>
        <v>-0.74329274562173353</v>
      </c>
      <c r="DJ93">
        <f t="shared" si="75"/>
        <v>-0.72791788656906165</v>
      </c>
      <c r="DK93">
        <f t="shared" si="75"/>
        <v>-0.70275940731983333</v>
      </c>
      <c r="DL93">
        <f t="shared" si="75"/>
        <v>-0.66806868308242007</v>
      </c>
      <c r="DM93">
        <f t="shared" si="75"/>
        <v>-0.62419233210617286</v>
      </c>
      <c r="DN93">
        <f t="shared" si="75"/>
        <v>-0.57156875238645322</v>
      </c>
      <c r="DO93">
        <f t="shared" si="75"/>
        <v>-0.51072374133677756</v>
      </c>
      <c r="DP93">
        <f t="shared" si="75"/>
        <v>-0.44226524219486668</v>
      </c>
      <c r="DQ93">
        <f t="shared" si="75"/>
        <v>-0.36687726965477757</v>
      </c>
      <c r="DR93">
        <f t="shared" si="75"/>
        <v>-0.28531307541817924</v>
      </c>
      <c r="DS93">
        <f t="shared" si="75"/>
        <v>-0.19838762195234577</v>
      </c>
      <c r="DT93">
        <f t="shared" si="75"/>
        <v>-0.10696943965457301</v>
      </c>
      <c r="DU93">
        <f t="shared" si="75"/>
        <v>-1.1971948783545239E-2</v>
      </c>
      <c r="DV93">
        <f t="shared" si="75"/>
        <v>8.5655667133946289E-2</v>
      </c>
      <c r="DW93">
        <f t="shared" si="75"/>
        <v>0.184937945231055</v>
      </c>
      <c r="DX93">
        <f t="shared" si="75"/>
        <v>0.28488288980339238</v>
      </c>
      <c r="DY93">
        <f t="shared" si="79"/>
        <v>0.38449188400219791</v>
      </c>
      <c r="DZ93">
        <f t="shared" si="79"/>
        <v>0.48276966768379465</v>
      </c>
      <c r="EA93">
        <f t="shared" si="79"/>
        <v>0.57873428171994878</v>
      </c>
      <c r="EB93">
        <f t="shared" si="79"/>
        <v>0.67142687940889667</v>
      </c>
      <c r="EC93">
        <f t="shared" si="79"/>
        <v>0.75992130695462934</v>
      </c>
      <c r="ED93">
        <f t="shared" si="79"/>
        <v>0.84333335728947878</v>
      </c>
      <c r="EE93">
        <f t="shared" si="79"/>
        <v>0.920829604778858</v>
      </c>
      <c r="EF93">
        <f t="shared" si="79"/>
        <v>0.99163573253470427</v>
      </c>
      <c r="EG93">
        <f t="shared" si="79"/>
        <v>1.0550442691338766</v>
      </c>
      <c r="EH93">
        <f t="shared" si="79"/>
        <v>1.1104216574387515</v>
      </c>
      <c r="EI93">
        <f t="shared" si="79"/>
        <v>1.1572145848907176</v>
      </c>
      <c r="EJ93">
        <f t="shared" si="79"/>
        <v>1.1949555120263604</v>
      </c>
      <c r="EK93">
        <f t="shared" si="79"/>
        <v>1.2232673439772317</v>
      </c>
      <c r="EL93">
        <f t="shared" si="79"/>
        <v>1.2418671982771261</v>
      </c>
      <c r="EM93">
        <f t="shared" si="79"/>
        <v>1.2505692313301733</v>
      </c>
      <c r="EN93">
        <f t="shared" si="79"/>
        <v>1.2492864952986173</v>
      </c>
      <c r="EO93">
        <f t="shared" si="69"/>
        <v>1.238031806856869</v>
      </c>
      <c r="EP93">
        <f t="shared" si="69"/>
        <v>1.2169176191315332</v>
      </c>
      <c r="EQ93">
        <f t="shared" si="69"/>
        <v>1.1861548981069387</v>
      </c>
      <c r="ER93">
        <f t="shared" si="69"/>
        <v>1.1460510147227598</v>
      </c>
      <c r="ES93">
        <f t="shared" si="69"/>
        <v>1.09700667372519</v>
      </c>
      <c r="ET93">
        <f t="shared" si="69"/>
        <v>1.039511909957572</v>
      </c>
      <c r="EU93">
        <f t="shared" si="69"/>
        <v>0.97414119209423178</v>
      </c>
      <c r="EV93">
        <f t="shared" si="69"/>
        <v>0.90154768273937247</v>
      </c>
      <c r="EW93">
        <f t="shared" si="69"/>
        <v>0.82245671224224437</v>
      </c>
      <c r="EX93">
        <f t="shared" si="69"/>
        <v>0.73765853143605531</v>
      </c>
      <c r="EY93">
        <f t="shared" si="69"/>
        <v>0.64800041571286782</v>
      </c>
      <c r="EZ93">
        <f t="shared" si="69"/>
        <v>0.55437819932795795</v>
      </c>
      <c r="FA93">
        <f t="shared" si="69"/>
        <v>0.45772732452005227</v>
      </c>
      <c r="FB93">
        <f t="shared" si="69"/>
        <v>0.35901349488169976</v>
      </c>
      <c r="FC93">
        <f t="shared" si="69"/>
        <v>0.25922302636819305</v>
      </c>
      <c r="FD93">
        <f t="shared" si="69"/>
        <v>0.15935299235457406</v>
      </c>
      <c r="FE93">
        <f t="shared" si="76"/>
        <v>6.0401261208066326E-2</v>
      </c>
      <c r="FF93">
        <f t="shared" si="76"/>
        <v>-3.6643474082809602E-2</v>
      </c>
      <c r="FG93">
        <f t="shared" si="76"/>
        <v>-0.13081157460175341</v>
      </c>
      <c r="FH93">
        <f t="shared" si="76"/>
        <v>-0.22116214381621047</v>
      </c>
      <c r="FI93">
        <f t="shared" si="76"/>
        <v>-0.30679242870452367</v>
      </c>
      <c r="FJ93">
        <f t="shared" si="76"/>
        <v>-0.38684683976569173</v>
      </c>
      <c r="FK93">
        <f t="shared" si="76"/>
        <v>-0.46052549978686735</v>
      </c>
      <c r="FL93">
        <f t="shared" si="76"/>
        <v>-0.52709223595204269</v>
      </c>
      <c r="FM93">
        <f t="shared" si="76"/>
        <v>-0.58588193543749112</v>
      </c>
      <c r="FN93">
        <f t="shared" si="76"/>
        <v>-0.63630719099924882</v>
      </c>
      <c r="FO93">
        <f t="shared" si="76"/>
        <v>-0.67786417015211264</v>
      </c>
      <c r="FP93">
        <f t="shared" si="76"/>
        <v>-0.71013764929730105</v>
      </c>
      <c r="FQ93">
        <f t="shared" si="76"/>
        <v>-0.73280516249938765</v>
      </c>
      <c r="FR93">
        <f t="shared" si="76"/>
        <v>-0.74564022345934045</v>
      </c>
      <c r="FS93">
        <f t="shared" si="76"/>
        <v>-0.74851458849075536</v>
      </c>
      <c r="FT93">
        <f t="shared" si="76"/>
        <v>-0.74139953788837754</v>
      </c>
      <c r="FU93">
        <f t="shared" si="77"/>
        <v>-0.72436616288590194</v>
      </c>
      <c r="FV93">
        <f t="shared" si="77"/>
        <v>-0.69758465533586822</v>
      </c>
      <c r="FW93">
        <f t="shared" si="77"/>
        <v>-0.66132260720892888</v>
      </c>
      <c r="FX93">
        <f t="shared" si="77"/>
        <v>-0.61594233690332567</v>
      </c>
      <c r="FY93">
        <f t="shared" si="77"/>
        <v>-0.56189726907923276</v>
      </c>
      <c r="FZ93">
        <f t="shared" si="77"/>
        <v>-0.49972740418942035</v>
      </c>
      <c r="GA93">
        <f t="shared" si="77"/>
        <v>-0.43005392297324424</v>
      </c>
      <c r="GB93">
        <f t="shared" si="77"/>
        <v>-0.35357297982402841</v>
      </c>
      <c r="GC93">
        <f t="shared" si="77"/>
        <v>-0.27104874704447585</v>
      </c>
      <c r="GD93">
        <f t="shared" si="77"/>
        <v>-0.18330577948964105</v>
      </c>
      <c r="GE93">
        <f t="shared" si="77"/>
        <v>-9.1220775887356831E-2</v>
      </c>
      <c r="GF93">
        <f t="shared" si="77"/>
        <v>4.2861808456348127E-3</v>
      </c>
      <c r="GG93">
        <f t="shared" si="77"/>
        <v>0.1022608167680569</v>
      </c>
      <c r="GH93">
        <f t="shared" si="77"/>
        <v>0.20172420170388827</v>
      </c>
      <c r="GI93">
        <f t="shared" si="77"/>
        <v>0.30168253038906689</v>
      </c>
      <c r="GJ93">
        <f t="shared" si="77"/>
        <v>0.40113705224520801</v>
      </c>
      <c r="GK93">
        <f t="shared" si="52"/>
        <v>0.4990940505652155</v>
      </c>
      <c r="GL93">
        <f t="shared" si="52"/>
        <v>0.59457477140215109</v>
      </c>
      <c r="GM93">
        <f t="shared" si="52"/>
        <v>0.68662520295514895</v>
      </c>
      <c r="GN93">
        <f t="shared" si="52"/>
        <v>0.77432560773995207</v>
      </c>
      <c r="GO93">
        <f t="shared" si="52"/>
        <v>0.8567997123018567</v>
      </c>
      <c r="GP93">
        <f t="shared" si="52"/>
        <v>0.93322346265039124</v>
      </c>
      <c r="GQ93">
        <f t="shared" si="52"/>
        <v>1.0028332579344039</v>
      </c>
      <c r="GR93">
        <f t="shared" si="52"/>
        <v>1.0649335800893611</v>
      </c>
      <c r="GS93">
        <f t="shared" si="52"/>
        <v>1.1189039432239229</v>
      </c>
      <c r="GT93">
        <f t="shared" si="52"/>
        <v>1.1642050933098833</v>
      </c>
    </row>
    <row r="94" spans="1:202" x14ac:dyDescent="0.25">
      <c r="A94">
        <v>7.7</v>
      </c>
      <c r="B94">
        <f t="shared" si="73"/>
        <v>0.15337386203786435</v>
      </c>
      <c r="C94">
        <f t="shared" si="73"/>
        <v>0.2532072786846925</v>
      </c>
      <c r="D94">
        <f t="shared" si="73"/>
        <v>0.35204319283292557</v>
      </c>
      <c r="E94">
        <f t="shared" si="73"/>
        <v>0.4488940686992039</v>
      </c>
      <c r="F94">
        <f t="shared" si="73"/>
        <v>0.54279220434651487</v>
      </c>
      <c r="G94">
        <f t="shared" si="73"/>
        <v>0.63279940064206741</v>
      </c>
      <c r="H94">
        <f t="shared" si="73"/>
        <v>0.71801633543289967</v>
      </c>
      <c r="I94">
        <f t="shared" si="73"/>
        <v>0.79759154927555542</v>
      </c>
      <c r="J94">
        <f t="shared" si="73"/>
        <v>0.87072995293738709</v>
      </c>
      <c r="K94">
        <f t="shared" si="73"/>
        <v>0.93670077166534771</v>
      </c>
      <c r="L94">
        <f t="shared" si="73"/>
        <v>0.99484484684576091</v>
      </c>
      <c r="M94">
        <f t="shared" si="73"/>
        <v>1.0445812220992998</v>
      </c>
      <c r="N94">
        <f t="shared" si="73"/>
        <v>1.0854129480050907</v>
      </c>
      <c r="O94">
        <f t="shared" si="73"/>
        <v>1.1169320474550573</v>
      </c>
      <c r="P94">
        <f t="shared" si="73"/>
        <v>1.1388235920263245</v>
      </c>
      <c r="Q94">
        <f t="shared" si="73"/>
        <v>1.1508688486419187</v>
      </c>
      <c r="R94">
        <f t="shared" si="70"/>
        <v>1.1529474650793694</v>
      </c>
      <c r="S94">
        <f t="shared" si="70"/>
        <v>1.145038672490333</v>
      </c>
      <c r="T94">
        <f t="shared" si="70"/>
        <v>1.1272214929160596</v>
      </c>
      <c r="U94">
        <f t="shared" si="70"/>
        <v>1.0996739497252788</v>
      </c>
      <c r="V94">
        <f t="shared" si="70"/>
        <v>1.0626712888635461</v>
      </c>
      <c r="W94">
        <f t="shared" si="70"/>
        <v>1.016583228686738</v>
      </c>
      <c r="X94">
        <f t="shared" si="70"/>
        <v>0.9618702658574545</v>
      </c>
      <c r="Y94">
        <f t="shared" si="70"/>
        <v>0.89907907421458466</v>
      </c>
      <c r="Z94">
        <f t="shared" si="70"/>
        <v>0.82883704258901525</v>
      </c>
      <c r="AA94">
        <f t="shared" si="70"/>
        <v>0.75184600614182084</v>
      </c>
      <c r="AB94">
        <f t="shared" si="70"/>
        <v>0.66887523385932846</v>
      </c>
      <c r="AC94">
        <f t="shared" si="70"/>
        <v>0.58075374227169418</v>
      </c>
      <c r="AD94">
        <f t="shared" si="70"/>
        <v>0.48836201219376946</v>
      </c>
      <c r="AE94">
        <f t="shared" si="70"/>
        <v>0.39262319125184675</v>
      </c>
      <c r="AF94">
        <f t="shared" si="70"/>
        <v>0.29449387009773154</v>
      </c>
      <c r="AG94">
        <f t="shared" si="70"/>
        <v>0.19495452447115486</v>
      </c>
      <c r="AH94">
        <f t="shared" si="74"/>
        <v>9.4999718610284264E-2</v>
      </c>
      <c r="AI94">
        <f t="shared" si="74"/>
        <v>-4.3718321053838605E-3</v>
      </c>
      <c r="AJ94">
        <f t="shared" si="74"/>
        <v>-0.10216723998896687</v>
      </c>
      <c r="AK94">
        <f t="shared" si="74"/>
        <v>-0.19740936565175549</v>
      </c>
      <c r="AL94">
        <f t="shared" si="74"/>
        <v>-0.28914658125698811</v>
      </c>
      <c r="AM94">
        <f t="shared" si="74"/>
        <v>-0.37646227887062905</v>
      </c>
      <c r="AN94">
        <f t="shared" si="74"/>
        <v>-0.45848402890485457</v>
      </c>
      <c r="AO94">
        <f t="shared" si="74"/>
        <v>-0.53439229714610947</v>
      </c>
      <c r="AP94">
        <f t="shared" si="74"/>
        <v>-0.6034286332700638</v>
      </c>
      <c r="AQ94">
        <f t="shared" si="74"/>
        <v>-0.66490324902654585</v>
      </c>
      <c r="AR94">
        <f t="shared" si="74"/>
        <v>-0.71820191037572378</v>
      </c>
      <c r="AS94">
        <f t="shared" si="74"/>
        <v>-0.76279207471159061</v>
      </c>
      <c r="AT94">
        <f t="shared" si="74"/>
        <v>-0.79822821185165171</v>
      </c>
      <c r="AU94">
        <f t="shared" si="74"/>
        <v>-0.8241562556272326</v>
      </c>
      <c r="AV94">
        <f t="shared" si="71"/>
        <v>-0.84031714159560011</v>
      </c>
      <c r="AW94">
        <f t="shared" si="74"/>
        <v>-0.84654939552623643</v>
      </c>
      <c r="AX94">
        <f t="shared" si="80"/>
        <v>-0.84279074679797628</v>
      </c>
      <c r="AY94">
        <f t="shared" si="80"/>
        <v>-0.82907875058646807</v>
      </c>
      <c r="AZ94">
        <f t="shared" si="80"/>
        <v>-0.80555041262527416</v>
      </c>
      <c r="BA94">
        <f t="shared" si="80"/>
        <v>-0.77244082028986805</v>
      </c>
      <c r="BB94">
        <f t="shared" si="80"/>
        <v>-0.73008079368228884</v>
      </c>
      <c r="BC94">
        <f t="shared" si="80"/>
        <v>-0.67889358018603696</v>
      </c>
      <c r="BD94">
        <f t="shared" si="80"/>
        <v>-0.61939062551812274</v>
      </c>
      <c r="BE94">
        <f t="shared" si="80"/>
        <v>-0.55216646353252763</v>
      </c>
      <c r="BF94">
        <f t="shared" si="80"/>
        <v>-0.47789277583445727</v>
      </c>
      <c r="BG94">
        <f t="shared" si="80"/>
        <v>-0.39731168055977323</v>
      </c>
      <c r="BH94">
        <f t="shared" si="80"/>
        <v>-0.31122831737589302</v>
      </c>
      <c r="BI94">
        <f t="shared" si="80"/>
        <v>-0.22050280279237167</v>
      </c>
      <c r="BJ94">
        <f t="shared" si="80"/>
        <v>-0.12604163616106151</v>
      </c>
      <c r="BK94">
        <f t="shared" si="80"/>
        <v>-2.8788642234231526E-2</v>
      </c>
      <c r="BL94">
        <f t="shared" si="80"/>
        <v>7.0284459220367954E-2</v>
      </c>
      <c r="BM94">
        <f t="shared" si="80"/>
        <v>0.17018776252221407</v>
      </c>
      <c r="BN94">
        <f t="shared" si="53"/>
        <v>0.26992306688835799</v>
      </c>
      <c r="BO94">
        <f t="shared" si="53"/>
        <v>0.36849385012567987</v>
      </c>
      <c r="BP94">
        <f t="shared" si="53"/>
        <v>0.46491522555124221</v>
      </c>
      <c r="BQ94">
        <f t="shared" si="53"/>
        <v>0.55822378265446271</v>
      </c>
      <c r="BR94">
        <f t="shared" si="53"/>
        <v>0.64748721317647251</v>
      </c>
      <c r="BS94">
        <f t="shared" si="53"/>
        <v>0.7318136264260644</v>
      </c>
      <c r="BT94">
        <f t="shared" si="53"/>
        <v>0.81036046075665347</v>
      </c>
      <c r="BU94">
        <f t="shared" si="53"/>
        <v>0.88234290216374034</v>
      </c>
      <c r="BV94">
        <f t="shared" si="53"/>
        <v>0.9470417258870174</v>
      </c>
      <c r="BW94">
        <f t="shared" si="53"/>
        <v>1.0038104826664287</v>
      </c>
      <c r="BX94">
        <f t="shared" si="53"/>
        <v>1.0520819578494913</v>
      </c>
      <c r="BY94">
        <f t="shared" si="53"/>
        <v>1.0913738388126033</v>
      </c>
      <c r="BZ94">
        <f t="shared" si="53"/>
        <v>1.1212935340693506</v>
      </c>
      <c r="CA94">
        <f t="shared" si="72"/>
        <v>1.1415420959148648</v>
      </c>
      <c r="CB94">
        <f t="shared" si="72"/>
        <v>1.1519172074124693</v>
      </c>
      <c r="CC94">
        <f t="shared" si="72"/>
        <v>1.1523152038776363</v>
      </c>
      <c r="CD94">
        <f t="shared" si="72"/>
        <v>1.1427321086612461</v>
      </c>
      <c r="CE94">
        <f t="shared" si="72"/>
        <v>1.1232636728829506</v>
      </c>
      <c r="CF94">
        <f t="shared" si="72"/>
        <v>1.0941044187176374</v>
      </c>
      <c r="CG94">
        <f t="shared" si="72"/>
        <v>1.0555456957941576</v>
      </c>
      <c r="CH94">
        <f t="shared" si="72"/>
        <v>1.0079727701261447</v>
      </c>
      <c r="CI94">
        <f t="shared" si="72"/>
        <v>0.95186097466135466</v>
      </c>
      <c r="CJ94">
        <f t="shared" si="72"/>
        <v>0.88777095991197763</v>
      </c>
      <c r="CK94">
        <f t="shared" si="72"/>
        <v>0.81634309212004763</v>
      </c>
      <c r="CL94">
        <f t="shared" si="72"/>
        <v>0.73829105492962599</v>
      </c>
      <c r="CM94">
        <f t="shared" si="72"/>
        <v>0.65439471849574904</v>
      </c>
      <c r="CN94">
        <f t="shared" si="72"/>
        <v>0.56549234727962094</v>
      </c>
      <c r="CO94">
        <f t="shared" si="72"/>
        <v>0.47247222438721648</v>
      </c>
      <c r="CP94">
        <f t="shared" si="72"/>
        <v>0.37626377613811202</v>
      </c>
      <c r="CQ94">
        <f t="shared" si="66"/>
        <v>0.27782828554492606</v>
      </c>
      <c r="CR94">
        <f t="shared" si="66"/>
        <v>0.17814928749122211</v>
      </c>
      <c r="CS94">
        <f t="shared" si="66"/>
        <v>7.8222741576055049E-2</v>
      </c>
      <c r="CT94">
        <f t="shared" si="78"/>
        <v>-2.0952919185115298E-2</v>
      </c>
      <c r="CU94">
        <f t="shared" si="78"/>
        <v>-0.1183867643730781</v>
      </c>
      <c r="CV94">
        <f t="shared" si="78"/>
        <v>-0.21310526721406403</v>
      </c>
      <c r="CW94">
        <f t="shared" si="78"/>
        <v>-0.30416203173745698</v>
      </c>
      <c r="CX94">
        <f t="shared" si="78"/>
        <v>-0.39064724885150542</v>
      </c>
      <c r="CY94">
        <f t="shared" si="78"/>
        <v>-0.47169678685501776</v>
      </c>
      <c r="CZ94">
        <f t="shared" si="78"/>
        <v>-0.54650082555567803</v>
      </c>
      <c r="DA94">
        <f t="shared" si="78"/>
        <v>-0.61431194772571818</v>
      </c>
      <c r="DB94">
        <f t="shared" si="78"/>
        <v>-0.67445260704778942</v>
      </c>
      <c r="DC94">
        <f t="shared" si="78"/>
        <v>-0.72632189793380575</v>
      </c>
      <c r="DD94">
        <f t="shared" si="78"/>
        <v>-0.76940155957494216</v>
      </c>
      <c r="DE94">
        <f t="shared" si="78"/>
        <v>-0.80326115423232358</v>
      </c>
      <c r="DF94">
        <f t="shared" si="78"/>
        <v>-0.82756236802862726</v>
      </c>
      <c r="DG94">
        <f t="shared" si="78"/>
        <v>-0.84206239126851301</v>
      </c>
      <c r="DH94">
        <f t="shared" si="78"/>
        <v>-0.84661634451283918</v>
      </c>
      <c r="DI94">
        <f t="shared" si="75"/>
        <v>-0.84117872616612477</v>
      </c>
      <c r="DJ94">
        <f t="shared" si="75"/>
        <v>-0.82580386711345311</v>
      </c>
      <c r="DK94">
        <f t="shared" si="75"/>
        <v>-0.80064538786422457</v>
      </c>
      <c r="DL94">
        <f t="shared" si="75"/>
        <v>-0.76595466362681131</v>
      </c>
      <c r="DM94">
        <f t="shared" si="75"/>
        <v>-0.7220783126505641</v>
      </c>
      <c r="DN94">
        <f t="shared" si="75"/>
        <v>-0.66945473293084445</v>
      </c>
      <c r="DO94">
        <f t="shared" si="75"/>
        <v>-0.60860972188116902</v>
      </c>
      <c r="DP94">
        <f t="shared" si="75"/>
        <v>-0.54015122273925797</v>
      </c>
      <c r="DQ94">
        <f t="shared" si="75"/>
        <v>-0.46476325019916892</v>
      </c>
      <c r="DR94">
        <f t="shared" si="75"/>
        <v>-0.38319905596257059</v>
      </c>
      <c r="DS94">
        <f t="shared" si="75"/>
        <v>-0.29627360249673712</v>
      </c>
      <c r="DT94">
        <f t="shared" si="75"/>
        <v>-0.20485542019896436</v>
      </c>
      <c r="DU94">
        <f t="shared" si="75"/>
        <v>-0.10985792932793659</v>
      </c>
      <c r="DV94">
        <f t="shared" si="75"/>
        <v>-1.2230313410445059E-2</v>
      </c>
      <c r="DW94">
        <f t="shared" si="75"/>
        <v>8.7051964686663666E-2</v>
      </c>
      <c r="DX94">
        <f t="shared" si="75"/>
        <v>0.18699690925900103</v>
      </c>
      <c r="DY94">
        <f t="shared" si="79"/>
        <v>0.28660590345780657</v>
      </c>
      <c r="DZ94">
        <f t="shared" si="79"/>
        <v>0.3848836871394033</v>
      </c>
      <c r="EA94">
        <f t="shared" si="79"/>
        <v>0.48084830117555738</v>
      </c>
      <c r="EB94">
        <f t="shared" si="79"/>
        <v>0.57354089886450521</v>
      </c>
      <c r="EC94">
        <f t="shared" si="79"/>
        <v>0.6620353264102381</v>
      </c>
      <c r="ED94">
        <f t="shared" si="79"/>
        <v>0.74544737674508732</v>
      </c>
      <c r="EE94">
        <f t="shared" si="79"/>
        <v>0.82294362423446676</v>
      </c>
      <c r="EF94">
        <f t="shared" si="79"/>
        <v>0.89374975199031303</v>
      </c>
      <c r="EG94">
        <f t="shared" si="79"/>
        <v>0.95715828858948537</v>
      </c>
      <c r="EH94">
        <f t="shared" si="79"/>
        <v>1.0125356768943601</v>
      </c>
      <c r="EI94">
        <f t="shared" si="79"/>
        <v>1.0593286043463261</v>
      </c>
      <c r="EJ94">
        <f t="shared" si="79"/>
        <v>1.0970695314819692</v>
      </c>
      <c r="EK94">
        <f t="shared" si="79"/>
        <v>1.1253813634328402</v>
      </c>
      <c r="EL94">
        <f t="shared" si="79"/>
        <v>1.1439812177327346</v>
      </c>
      <c r="EM94">
        <f t="shared" si="79"/>
        <v>1.152683250785782</v>
      </c>
      <c r="EN94">
        <f t="shared" si="79"/>
        <v>1.1514005147542261</v>
      </c>
      <c r="EO94">
        <f t="shared" si="69"/>
        <v>1.1401458263124777</v>
      </c>
      <c r="EP94">
        <f t="shared" si="69"/>
        <v>1.1190316385871417</v>
      </c>
      <c r="EQ94">
        <f t="shared" si="69"/>
        <v>1.0882689175625473</v>
      </c>
      <c r="ER94">
        <f t="shared" si="69"/>
        <v>1.0481650341783686</v>
      </c>
      <c r="ES94">
        <f t="shared" si="69"/>
        <v>0.99912069318079855</v>
      </c>
      <c r="ET94">
        <f t="shared" si="69"/>
        <v>0.94162592941318057</v>
      </c>
      <c r="EU94">
        <f t="shared" si="69"/>
        <v>0.87625521154984032</v>
      </c>
      <c r="EV94">
        <f t="shared" si="69"/>
        <v>0.80366170219498123</v>
      </c>
      <c r="EW94">
        <f t="shared" si="69"/>
        <v>0.72457073169785291</v>
      </c>
      <c r="EX94">
        <f t="shared" si="69"/>
        <v>0.63977255089166407</v>
      </c>
      <c r="EY94">
        <f t="shared" si="69"/>
        <v>0.55011443516847636</v>
      </c>
      <c r="EZ94">
        <f t="shared" si="69"/>
        <v>0.45649221878356661</v>
      </c>
      <c r="FA94">
        <f t="shared" si="69"/>
        <v>0.35984134397566092</v>
      </c>
      <c r="FB94">
        <f t="shared" si="69"/>
        <v>0.26112751433730841</v>
      </c>
      <c r="FC94">
        <f t="shared" si="69"/>
        <v>0.16133704582380171</v>
      </c>
      <c r="FD94">
        <f t="shared" si="69"/>
        <v>6.1467011810182715E-2</v>
      </c>
      <c r="FE94">
        <f t="shared" si="76"/>
        <v>-3.7484719336325023E-2</v>
      </c>
      <c r="FF94">
        <f t="shared" si="76"/>
        <v>-0.13452945462720095</v>
      </c>
      <c r="FG94">
        <f t="shared" si="76"/>
        <v>-0.22869755514614476</v>
      </c>
      <c r="FH94">
        <f t="shared" si="76"/>
        <v>-0.31904812436060181</v>
      </c>
      <c r="FI94">
        <f t="shared" si="76"/>
        <v>-0.40467840924891502</v>
      </c>
      <c r="FJ94">
        <f t="shared" si="76"/>
        <v>-0.48473282031008308</v>
      </c>
      <c r="FK94">
        <f t="shared" si="76"/>
        <v>-0.55841148033125876</v>
      </c>
      <c r="FL94">
        <f t="shared" si="76"/>
        <v>-0.62497821649643415</v>
      </c>
      <c r="FM94">
        <f t="shared" si="76"/>
        <v>-0.68376791598188236</v>
      </c>
      <c r="FN94">
        <f t="shared" si="76"/>
        <v>-0.73419317154364028</v>
      </c>
      <c r="FO94">
        <f t="shared" si="76"/>
        <v>-0.7757501506965041</v>
      </c>
      <c r="FP94">
        <f t="shared" si="76"/>
        <v>-0.80802362984169251</v>
      </c>
      <c r="FQ94">
        <f t="shared" si="76"/>
        <v>-0.83069114304377911</v>
      </c>
      <c r="FR94">
        <f t="shared" si="76"/>
        <v>-0.84352620400373168</v>
      </c>
      <c r="FS94">
        <f t="shared" si="76"/>
        <v>-0.84640056903514682</v>
      </c>
      <c r="FT94">
        <f t="shared" si="76"/>
        <v>-0.83928551843276877</v>
      </c>
      <c r="FU94">
        <f t="shared" si="77"/>
        <v>-0.82225214343029318</v>
      </c>
      <c r="FV94">
        <f t="shared" si="77"/>
        <v>-0.79547063588025968</v>
      </c>
      <c r="FW94">
        <f t="shared" si="77"/>
        <v>-0.75920858775332012</v>
      </c>
      <c r="FX94">
        <f t="shared" si="77"/>
        <v>-0.71382831744771691</v>
      </c>
      <c r="FY94">
        <f t="shared" si="77"/>
        <v>-0.65978324962362422</v>
      </c>
      <c r="FZ94">
        <f t="shared" si="77"/>
        <v>-0.59761338473381165</v>
      </c>
      <c r="GA94">
        <f t="shared" si="77"/>
        <v>-0.52793990351763553</v>
      </c>
      <c r="GB94">
        <f t="shared" si="77"/>
        <v>-0.45145896036841976</v>
      </c>
      <c r="GC94">
        <f t="shared" si="77"/>
        <v>-0.3689347275888672</v>
      </c>
      <c r="GD94">
        <f t="shared" si="77"/>
        <v>-0.2811917600340324</v>
      </c>
      <c r="GE94">
        <f t="shared" si="77"/>
        <v>-0.18910675643174818</v>
      </c>
      <c r="GF94">
        <f t="shared" si="77"/>
        <v>-9.3599799698756536E-2</v>
      </c>
      <c r="GG94">
        <f t="shared" si="77"/>
        <v>4.3748362236655514E-3</v>
      </c>
      <c r="GH94">
        <f t="shared" si="77"/>
        <v>0.10383822115949692</v>
      </c>
      <c r="GI94">
        <f t="shared" si="77"/>
        <v>0.20379654984467557</v>
      </c>
      <c r="GJ94">
        <f t="shared" si="77"/>
        <v>0.30325107170081667</v>
      </c>
      <c r="GK94">
        <f t="shared" si="52"/>
        <v>0.40120807002082415</v>
      </c>
      <c r="GL94">
        <f t="shared" si="52"/>
        <v>0.49668879085775974</v>
      </c>
      <c r="GM94">
        <f t="shared" si="52"/>
        <v>0.58873922241075749</v>
      </c>
      <c r="GN94">
        <f t="shared" si="52"/>
        <v>0.67643962719556083</v>
      </c>
      <c r="GO94">
        <f t="shared" si="52"/>
        <v>0.75891373175746546</v>
      </c>
      <c r="GP94">
        <f t="shared" si="52"/>
        <v>0.83533748210600001</v>
      </c>
      <c r="GQ94">
        <f t="shared" si="52"/>
        <v>0.90494727739001268</v>
      </c>
      <c r="GR94">
        <f t="shared" si="52"/>
        <v>0.96704759954496966</v>
      </c>
      <c r="GS94">
        <f t="shared" si="52"/>
        <v>1.0210179626795317</v>
      </c>
      <c r="GT94">
        <f t="shared" si="52"/>
        <v>1.0663191127654921</v>
      </c>
    </row>
    <row r="95" spans="1:202" x14ac:dyDescent="0.25">
      <c r="A95">
        <v>7.8</v>
      </c>
      <c r="B95">
        <f t="shared" si="73"/>
        <v>5.395542056264975E-2</v>
      </c>
      <c r="C95">
        <f t="shared" si="73"/>
        <v>0.15378883720947789</v>
      </c>
      <c r="D95">
        <f t="shared" si="73"/>
        <v>0.25262475135771095</v>
      </c>
      <c r="E95">
        <f t="shared" si="73"/>
        <v>0.34947562722398928</v>
      </c>
      <c r="F95">
        <f t="shared" si="73"/>
        <v>0.44337376287130026</v>
      </c>
      <c r="G95">
        <f t="shared" si="73"/>
        <v>0.5333809591668528</v>
      </c>
      <c r="H95">
        <f t="shared" si="73"/>
        <v>0.61859789395768516</v>
      </c>
      <c r="I95">
        <f t="shared" si="73"/>
        <v>0.69817310780034081</v>
      </c>
      <c r="J95">
        <f t="shared" si="73"/>
        <v>0.77131151146217258</v>
      </c>
      <c r="K95">
        <f t="shared" si="73"/>
        <v>0.83728233019013321</v>
      </c>
      <c r="L95">
        <f t="shared" si="73"/>
        <v>0.8954264053705463</v>
      </c>
      <c r="M95">
        <f t="shared" si="73"/>
        <v>0.94516278062408521</v>
      </c>
      <c r="N95">
        <f t="shared" si="73"/>
        <v>0.98599450652987608</v>
      </c>
      <c r="O95">
        <f t="shared" si="73"/>
        <v>1.0175136059798426</v>
      </c>
      <c r="P95">
        <f t="shared" si="73"/>
        <v>1.0394051505511099</v>
      </c>
      <c r="Q95">
        <f t="shared" si="73"/>
        <v>1.0514504071667041</v>
      </c>
      <c r="R95">
        <f t="shared" si="70"/>
        <v>1.0535290236041548</v>
      </c>
      <c r="S95">
        <f t="shared" si="70"/>
        <v>1.0456202310151184</v>
      </c>
      <c r="T95">
        <f t="shared" si="70"/>
        <v>1.0278030514408449</v>
      </c>
      <c r="U95">
        <f t="shared" si="70"/>
        <v>1.0002555082500642</v>
      </c>
      <c r="V95">
        <f t="shared" si="70"/>
        <v>0.9632528473883315</v>
      </c>
      <c r="W95">
        <f t="shared" si="70"/>
        <v>0.9171647872115235</v>
      </c>
      <c r="X95">
        <f t="shared" si="70"/>
        <v>0.86245182438223988</v>
      </c>
      <c r="Y95">
        <f t="shared" si="70"/>
        <v>0.79966063273937005</v>
      </c>
      <c r="Z95">
        <f t="shared" si="70"/>
        <v>0.72941860111380075</v>
      </c>
      <c r="AA95">
        <f t="shared" si="70"/>
        <v>0.65242756466660634</v>
      </c>
      <c r="AB95">
        <f t="shared" si="70"/>
        <v>0.56945679238411395</v>
      </c>
      <c r="AC95">
        <f t="shared" si="70"/>
        <v>0.48133530079647951</v>
      </c>
      <c r="AD95">
        <f t="shared" si="70"/>
        <v>0.38894357071855484</v>
      </c>
      <c r="AE95">
        <f t="shared" si="70"/>
        <v>0.29320474977663219</v>
      </c>
      <c r="AF95">
        <f t="shared" si="70"/>
        <v>0.19507542862251698</v>
      </c>
      <c r="AG95">
        <f t="shared" si="70"/>
        <v>9.5536082995940241E-2</v>
      </c>
      <c r="AH95">
        <f t="shared" si="74"/>
        <v>-4.4187228649303356E-3</v>
      </c>
      <c r="AI95">
        <f t="shared" si="74"/>
        <v>-0.10379027358059846</v>
      </c>
      <c r="AJ95">
        <f t="shared" si="74"/>
        <v>-0.20158568146418149</v>
      </c>
      <c r="AK95">
        <f t="shared" si="74"/>
        <v>-0.2968278071269701</v>
      </c>
      <c r="AL95">
        <f t="shared" si="74"/>
        <v>-0.38856502273220273</v>
      </c>
      <c r="AM95">
        <f t="shared" si="74"/>
        <v>-0.47588072034584367</v>
      </c>
      <c r="AN95">
        <f t="shared" si="74"/>
        <v>-0.55790247038006913</v>
      </c>
      <c r="AO95">
        <f t="shared" si="74"/>
        <v>-0.63381073862132398</v>
      </c>
      <c r="AP95">
        <f t="shared" si="74"/>
        <v>-0.70284707474527841</v>
      </c>
      <c r="AQ95">
        <f t="shared" si="74"/>
        <v>-0.76432169050176046</v>
      </c>
      <c r="AR95">
        <f t="shared" si="74"/>
        <v>-0.8176203518509384</v>
      </c>
      <c r="AS95">
        <f t="shared" si="74"/>
        <v>-0.86221051618680511</v>
      </c>
      <c r="AT95">
        <f t="shared" si="74"/>
        <v>-0.89764665332686622</v>
      </c>
      <c r="AU95">
        <f t="shared" si="74"/>
        <v>-0.92357469710244722</v>
      </c>
      <c r="AV95">
        <f t="shared" si="71"/>
        <v>-0.93973558307081462</v>
      </c>
      <c r="AW95">
        <f t="shared" si="74"/>
        <v>-0.94596783700145104</v>
      </c>
      <c r="AX95">
        <f t="shared" si="80"/>
        <v>-0.94220918827319089</v>
      </c>
      <c r="AY95">
        <f t="shared" si="80"/>
        <v>-0.92849719206168269</v>
      </c>
      <c r="AZ95">
        <f t="shared" si="80"/>
        <v>-0.90496885410048866</v>
      </c>
      <c r="BA95">
        <f t="shared" si="80"/>
        <v>-0.87185926176508266</v>
      </c>
      <c r="BB95">
        <f t="shared" si="80"/>
        <v>-0.82949923515750335</v>
      </c>
      <c r="BC95">
        <f t="shared" si="80"/>
        <v>-0.77831202166125146</v>
      </c>
      <c r="BD95">
        <f t="shared" si="80"/>
        <v>-0.71880906699333735</v>
      </c>
      <c r="BE95">
        <f t="shared" si="80"/>
        <v>-0.65158490500774213</v>
      </c>
      <c r="BF95">
        <f t="shared" si="80"/>
        <v>-0.57731121730967183</v>
      </c>
      <c r="BG95">
        <f t="shared" si="80"/>
        <v>-0.49673012203498784</v>
      </c>
      <c r="BH95">
        <f t="shared" si="80"/>
        <v>-0.41064675885110763</v>
      </c>
      <c r="BI95">
        <f t="shared" si="80"/>
        <v>-0.31992124426758628</v>
      </c>
      <c r="BJ95">
        <f t="shared" si="80"/>
        <v>-0.22546007763627612</v>
      </c>
      <c r="BK95">
        <f t="shared" si="80"/>
        <v>-0.12820708370944611</v>
      </c>
      <c r="BL95">
        <f t="shared" si="80"/>
        <v>-2.9133982254846646E-2</v>
      </c>
      <c r="BM95">
        <f t="shared" si="80"/>
        <v>7.0769321046999456E-2</v>
      </c>
      <c r="BN95">
        <f t="shared" si="53"/>
        <v>0.17050462541314337</v>
      </c>
      <c r="BO95">
        <f t="shared" si="53"/>
        <v>0.26907540865046525</v>
      </c>
      <c r="BP95">
        <f t="shared" si="53"/>
        <v>0.36549678407602759</v>
      </c>
      <c r="BQ95">
        <f t="shared" si="53"/>
        <v>0.45880534117924804</v>
      </c>
      <c r="BR95">
        <f t="shared" si="53"/>
        <v>0.5480687717012579</v>
      </c>
      <c r="BS95">
        <f t="shared" si="53"/>
        <v>0.6323951849508499</v>
      </c>
      <c r="BT95">
        <f t="shared" si="53"/>
        <v>0.71094201928143885</v>
      </c>
      <c r="BU95">
        <f t="shared" si="53"/>
        <v>0.78292446068852573</v>
      </c>
      <c r="BV95">
        <f t="shared" si="53"/>
        <v>0.8476232844118029</v>
      </c>
      <c r="BW95">
        <f t="shared" si="53"/>
        <v>0.90439204119121419</v>
      </c>
      <c r="BX95">
        <f t="shared" si="53"/>
        <v>0.95266351637427671</v>
      </c>
      <c r="BY95">
        <f t="shared" si="53"/>
        <v>0.99195539733738869</v>
      </c>
      <c r="BZ95">
        <f t="shared" si="53"/>
        <v>1.021875092594136</v>
      </c>
      <c r="CA95">
        <f t="shared" si="72"/>
        <v>1.0421236544396502</v>
      </c>
      <c r="CB95">
        <f t="shared" si="72"/>
        <v>1.0524987659372547</v>
      </c>
      <c r="CC95">
        <f t="shared" si="72"/>
        <v>1.0528967624024217</v>
      </c>
      <c r="CD95">
        <f t="shared" si="72"/>
        <v>1.0433136671860315</v>
      </c>
      <c r="CE95">
        <f t="shared" si="72"/>
        <v>1.023845231407736</v>
      </c>
      <c r="CF95">
        <f t="shared" si="72"/>
        <v>0.99468597724242291</v>
      </c>
      <c r="CG95">
        <f t="shared" si="72"/>
        <v>0.95612725431894308</v>
      </c>
      <c r="CH95">
        <f t="shared" si="72"/>
        <v>0.90855432865093022</v>
      </c>
      <c r="CI95">
        <f t="shared" si="72"/>
        <v>0.85244253318614005</v>
      </c>
      <c r="CJ95">
        <f t="shared" si="72"/>
        <v>0.78835251843676313</v>
      </c>
      <c r="CK95">
        <f t="shared" si="72"/>
        <v>0.71692465064483313</v>
      </c>
      <c r="CL95">
        <f t="shared" si="72"/>
        <v>0.63887261345441149</v>
      </c>
      <c r="CM95">
        <f t="shared" si="72"/>
        <v>0.55497627702053443</v>
      </c>
      <c r="CN95">
        <f t="shared" si="72"/>
        <v>0.46607390580440633</v>
      </c>
      <c r="CO95">
        <f t="shared" si="72"/>
        <v>0.37305378291200186</v>
      </c>
      <c r="CP95">
        <f t="shared" si="72"/>
        <v>0.2768453346628974</v>
      </c>
      <c r="CQ95">
        <f t="shared" si="66"/>
        <v>0.17840984406971144</v>
      </c>
      <c r="CR95">
        <f t="shared" si="66"/>
        <v>7.8730846016007522E-2</v>
      </c>
      <c r="CS95">
        <f t="shared" si="66"/>
        <v>-2.1195699899159551E-2</v>
      </c>
      <c r="CT95">
        <f t="shared" si="78"/>
        <v>-0.1203713606603299</v>
      </c>
      <c r="CU95">
        <f t="shared" si="78"/>
        <v>-0.21780520584829272</v>
      </c>
      <c r="CV95">
        <f t="shared" si="78"/>
        <v>-0.31252370868927865</v>
      </c>
      <c r="CW95">
        <f t="shared" si="78"/>
        <v>-0.4035804732126716</v>
      </c>
      <c r="CX95">
        <f t="shared" si="78"/>
        <v>-0.49006569032672004</v>
      </c>
      <c r="CY95">
        <f t="shared" si="78"/>
        <v>-0.57111522833023232</v>
      </c>
      <c r="CZ95">
        <f t="shared" si="78"/>
        <v>-0.64591926703089253</v>
      </c>
      <c r="DA95">
        <f t="shared" si="78"/>
        <v>-0.71373038920093268</v>
      </c>
      <c r="DB95">
        <f t="shared" si="78"/>
        <v>-0.77387104852300392</v>
      </c>
      <c r="DC95">
        <f t="shared" si="78"/>
        <v>-0.82574033940902025</v>
      </c>
      <c r="DD95">
        <f t="shared" si="78"/>
        <v>-0.86882000105015678</v>
      </c>
      <c r="DE95">
        <f t="shared" si="78"/>
        <v>-0.90267959570753808</v>
      </c>
      <c r="DF95">
        <f t="shared" si="78"/>
        <v>-0.92698080950384176</v>
      </c>
      <c r="DG95">
        <f t="shared" si="78"/>
        <v>-0.94148083274372762</v>
      </c>
      <c r="DH95">
        <f t="shared" si="78"/>
        <v>-0.94603478598805368</v>
      </c>
      <c r="DI95">
        <f t="shared" si="75"/>
        <v>-0.94059716764133938</v>
      </c>
      <c r="DJ95">
        <f t="shared" si="75"/>
        <v>-0.92522230858866761</v>
      </c>
      <c r="DK95">
        <f t="shared" si="75"/>
        <v>-0.90006382933943918</v>
      </c>
      <c r="DL95">
        <f t="shared" si="75"/>
        <v>-0.86537310510202592</v>
      </c>
      <c r="DM95">
        <f t="shared" si="75"/>
        <v>-0.82149675412577872</v>
      </c>
      <c r="DN95">
        <f t="shared" si="75"/>
        <v>-0.76887317440605907</v>
      </c>
      <c r="DO95">
        <f t="shared" si="75"/>
        <v>-0.70802816335638352</v>
      </c>
      <c r="DP95">
        <f t="shared" si="75"/>
        <v>-0.63956966421447259</v>
      </c>
      <c r="DQ95">
        <f t="shared" si="75"/>
        <v>-0.56418169167438348</v>
      </c>
      <c r="DR95">
        <f t="shared" si="75"/>
        <v>-0.4826174974377852</v>
      </c>
      <c r="DS95">
        <f t="shared" si="75"/>
        <v>-0.39569204397195173</v>
      </c>
      <c r="DT95">
        <f t="shared" si="75"/>
        <v>-0.30427386167417897</v>
      </c>
      <c r="DU95">
        <f t="shared" si="75"/>
        <v>-0.2092763708031512</v>
      </c>
      <c r="DV95">
        <f t="shared" si="75"/>
        <v>-0.11164875488565966</v>
      </c>
      <c r="DW95">
        <f t="shared" si="75"/>
        <v>-1.2366476788550934E-2</v>
      </c>
      <c r="DX95">
        <f t="shared" si="75"/>
        <v>8.7578467783786446E-2</v>
      </c>
      <c r="DY95">
        <f t="shared" si="79"/>
        <v>0.18718746198259195</v>
      </c>
      <c r="DZ95">
        <f t="shared" si="79"/>
        <v>0.28546524566418868</v>
      </c>
      <c r="EA95">
        <f t="shared" si="79"/>
        <v>0.38142985970034277</v>
      </c>
      <c r="EB95">
        <f t="shared" si="79"/>
        <v>0.47412245738929065</v>
      </c>
      <c r="EC95">
        <f t="shared" si="79"/>
        <v>0.56261688493502349</v>
      </c>
      <c r="ED95">
        <f t="shared" si="79"/>
        <v>0.64602893526987282</v>
      </c>
      <c r="EE95">
        <f t="shared" si="79"/>
        <v>0.72352518275925215</v>
      </c>
      <c r="EF95">
        <f t="shared" si="79"/>
        <v>0.79433131051509842</v>
      </c>
      <c r="EG95">
        <f t="shared" si="79"/>
        <v>0.85773984711427076</v>
      </c>
      <c r="EH95">
        <f t="shared" si="79"/>
        <v>0.91311723541914558</v>
      </c>
      <c r="EI95">
        <f t="shared" si="79"/>
        <v>0.95991016287111164</v>
      </c>
      <c r="EJ95">
        <f t="shared" si="79"/>
        <v>0.99765109000675456</v>
      </c>
      <c r="EK95">
        <f t="shared" si="79"/>
        <v>1.0259629219576256</v>
      </c>
      <c r="EL95">
        <f t="shared" si="79"/>
        <v>1.04456277625752</v>
      </c>
      <c r="EM95">
        <f t="shared" si="79"/>
        <v>1.0532648093105674</v>
      </c>
      <c r="EN95">
        <f t="shared" si="79"/>
        <v>1.0519820732790115</v>
      </c>
      <c r="EO95">
        <f t="shared" si="69"/>
        <v>1.0407273848372631</v>
      </c>
      <c r="EP95">
        <f t="shared" si="69"/>
        <v>1.0196131971119271</v>
      </c>
      <c r="EQ95">
        <f t="shared" si="69"/>
        <v>0.98885047608733279</v>
      </c>
      <c r="ER95">
        <f t="shared" si="69"/>
        <v>0.94874659270315398</v>
      </c>
      <c r="ES95">
        <f t="shared" si="69"/>
        <v>0.89970225170558404</v>
      </c>
      <c r="ET95">
        <f t="shared" si="69"/>
        <v>0.84220748793796607</v>
      </c>
      <c r="EU95">
        <f t="shared" si="69"/>
        <v>0.77683677007462582</v>
      </c>
      <c r="EV95">
        <f t="shared" si="69"/>
        <v>0.70424326071976662</v>
      </c>
      <c r="EW95">
        <f t="shared" si="69"/>
        <v>0.62515229022263841</v>
      </c>
      <c r="EX95">
        <f t="shared" si="69"/>
        <v>0.54035410941644946</v>
      </c>
      <c r="EY95">
        <f t="shared" si="69"/>
        <v>0.4506959936932618</v>
      </c>
      <c r="EZ95">
        <f t="shared" si="69"/>
        <v>0.35707377730835199</v>
      </c>
      <c r="FA95">
        <f t="shared" si="69"/>
        <v>0.26042290250044636</v>
      </c>
      <c r="FB95">
        <f t="shared" si="69"/>
        <v>0.16170907286209379</v>
      </c>
      <c r="FC95">
        <f t="shared" ref="FC95:FR158" si="81">SIN(FC$16)+ COS($A95)</f>
        <v>6.1918604348587092E-2</v>
      </c>
      <c r="FD95">
        <f t="shared" si="81"/>
        <v>-3.7951429665031886E-2</v>
      </c>
      <c r="FE95">
        <f t="shared" si="76"/>
        <v>-0.13690316081153964</v>
      </c>
      <c r="FF95">
        <f t="shared" si="76"/>
        <v>-0.23394789610241556</v>
      </c>
      <c r="FG95">
        <f t="shared" si="76"/>
        <v>-0.32811599662135937</v>
      </c>
      <c r="FH95">
        <f t="shared" si="76"/>
        <v>-0.41846656583581643</v>
      </c>
      <c r="FI95">
        <f t="shared" si="76"/>
        <v>-0.50409685072412957</v>
      </c>
      <c r="FJ95">
        <f t="shared" si="76"/>
        <v>-0.58415126178529764</v>
      </c>
      <c r="FK95">
        <f t="shared" si="76"/>
        <v>-0.65782992180647326</v>
      </c>
      <c r="FL95">
        <f t="shared" si="76"/>
        <v>-0.72439665797164865</v>
      </c>
      <c r="FM95">
        <f t="shared" si="76"/>
        <v>-0.78318635745709697</v>
      </c>
      <c r="FN95">
        <f t="shared" si="76"/>
        <v>-0.83361161301885478</v>
      </c>
      <c r="FO95">
        <f t="shared" si="76"/>
        <v>-0.87516859217171861</v>
      </c>
      <c r="FP95">
        <f t="shared" si="76"/>
        <v>-0.90744207131690702</v>
      </c>
      <c r="FQ95">
        <f t="shared" si="76"/>
        <v>-0.93010958451899362</v>
      </c>
      <c r="FR95">
        <f t="shared" si="76"/>
        <v>-0.9429446454789463</v>
      </c>
      <c r="FS95">
        <f t="shared" si="76"/>
        <v>-0.94581901051036132</v>
      </c>
      <c r="FT95">
        <f t="shared" si="76"/>
        <v>-0.93870395990798339</v>
      </c>
      <c r="FU95">
        <f t="shared" si="77"/>
        <v>-0.92167058490550779</v>
      </c>
      <c r="FV95">
        <f t="shared" si="77"/>
        <v>-0.89488907735547418</v>
      </c>
      <c r="FW95">
        <f t="shared" si="77"/>
        <v>-0.85862702922853473</v>
      </c>
      <c r="FX95">
        <f t="shared" si="77"/>
        <v>-0.81324675892293152</v>
      </c>
      <c r="FY95">
        <f t="shared" si="77"/>
        <v>-0.75920169109883873</v>
      </c>
      <c r="FZ95">
        <f t="shared" si="77"/>
        <v>-0.69703182620902626</v>
      </c>
      <c r="GA95">
        <f t="shared" si="77"/>
        <v>-0.62735834499285015</v>
      </c>
      <c r="GB95">
        <f t="shared" si="77"/>
        <v>-0.55087740184363432</v>
      </c>
      <c r="GC95">
        <f t="shared" si="77"/>
        <v>-0.46835316906408181</v>
      </c>
      <c r="GD95">
        <f t="shared" si="77"/>
        <v>-0.38061020150924701</v>
      </c>
      <c r="GE95">
        <f t="shared" si="77"/>
        <v>-0.28852519790696279</v>
      </c>
      <c r="GF95">
        <f t="shared" si="77"/>
        <v>-0.19301824117397115</v>
      </c>
      <c r="GG95">
        <f t="shared" si="77"/>
        <v>-9.5043605251549049E-2</v>
      </c>
      <c r="GH95">
        <f t="shared" si="77"/>
        <v>4.4197796842823309E-3</v>
      </c>
      <c r="GI95">
        <f t="shared" si="77"/>
        <v>0.10437810836946097</v>
      </c>
      <c r="GJ95">
        <f t="shared" si="77"/>
        <v>0.20383263022560211</v>
      </c>
      <c r="GK95">
        <f t="shared" si="52"/>
        <v>0.30178962854560959</v>
      </c>
      <c r="GL95">
        <f t="shared" si="52"/>
        <v>0.39727034938254513</v>
      </c>
      <c r="GM95">
        <f t="shared" ref="GK95:GT158" si="82">SIN(GM$16)+ COS($A95)</f>
        <v>0.48932078093554293</v>
      </c>
      <c r="GN95">
        <f t="shared" si="82"/>
        <v>0.57702118572034622</v>
      </c>
      <c r="GO95">
        <f t="shared" si="82"/>
        <v>0.65949529028225085</v>
      </c>
      <c r="GP95">
        <f t="shared" si="82"/>
        <v>0.73591904063078539</v>
      </c>
      <c r="GQ95">
        <f t="shared" si="82"/>
        <v>0.80552883591479807</v>
      </c>
      <c r="GR95">
        <f t="shared" si="82"/>
        <v>0.86762915806975516</v>
      </c>
      <c r="GS95">
        <f t="shared" si="82"/>
        <v>0.9215995212043171</v>
      </c>
      <c r="GT95">
        <f t="shared" si="82"/>
        <v>0.96690067129027746</v>
      </c>
    </row>
    <row r="96" spans="1:202" x14ac:dyDescent="0.25">
      <c r="A96">
        <v>7.9</v>
      </c>
      <c r="B96">
        <f t="shared" si="73"/>
        <v>-4.6002125639536949E-2</v>
      </c>
      <c r="C96">
        <f t="shared" si="73"/>
        <v>5.3831291007291206E-2</v>
      </c>
      <c r="D96">
        <f t="shared" si="73"/>
        <v>0.15266720515552426</v>
      </c>
      <c r="E96">
        <f t="shared" si="73"/>
        <v>0.24951808102180259</v>
      </c>
      <c r="F96">
        <f t="shared" si="73"/>
        <v>0.34341621666911359</v>
      </c>
      <c r="G96">
        <f t="shared" si="73"/>
        <v>0.43342341296466608</v>
      </c>
      <c r="H96">
        <f t="shared" si="73"/>
        <v>0.51864034775549839</v>
      </c>
      <c r="I96">
        <f t="shared" si="73"/>
        <v>0.59821556159815403</v>
      </c>
      <c r="J96">
        <f t="shared" si="73"/>
        <v>0.67135396525998581</v>
      </c>
      <c r="K96">
        <f t="shared" si="73"/>
        <v>0.73732478398794643</v>
      </c>
      <c r="L96">
        <f t="shared" si="73"/>
        <v>0.79546885916835952</v>
      </c>
      <c r="M96">
        <f t="shared" si="73"/>
        <v>0.84520523442189843</v>
      </c>
      <c r="N96">
        <f t="shared" si="73"/>
        <v>0.8860369603276893</v>
      </c>
      <c r="O96">
        <f t="shared" si="73"/>
        <v>0.91755605977765597</v>
      </c>
      <c r="P96">
        <f t="shared" si="73"/>
        <v>0.93944760434892316</v>
      </c>
      <c r="Q96">
        <f t="shared" si="73"/>
        <v>0.95149286096451746</v>
      </c>
      <c r="R96">
        <f t="shared" si="70"/>
        <v>0.95357147740196813</v>
      </c>
      <c r="S96">
        <f t="shared" si="70"/>
        <v>0.94566268481293159</v>
      </c>
      <c r="T96">
        <f t="shared" si="70"/>
        <v>0.92784550523865816</v>
      </c>
      <c r="U96">
        <f t="shared" si="70"/>
        <v>0.90029796204787749</v>
      </c>
      <c r="V96">
        <f t="shared" si="70"/>
        <v>0.86329530118614473</v>
      </c>
      <c r="W96">
        <f t="shared" si="70"/>
        <v>0.81720724100933673</v>
      </c>
      <c r="X96">
        <f t="shared" si="70"/>
        <v>0.76249427818005311</v>
      </c>
      <c r="Y96">
        <f t="shared" si="70"/>
        <v>0.69970308653718327</v>
      </c>
      <c r="Z96">
        <f t="shared" si="70"/>
        <v>0.62946105491161397</v>
      </c>
      <c r="AA96">
        <f t="shared" si="70"/>
        <v>0.55247001846441957</v>
      </c>
      <c r="AB96">
        <f t="shared" si="70"/>
        <v>0.46949924618192723</v>
      </c>
      <c r="AC96">
        <f t="shared" si="70"/>
        <v>0.38137775459429285</v>
      </c>
      <c r="AD96">
        <f t="shared" si="70"/>
        <v>0.28898602451636818</v>
      </c>
      <c r="AE96">
        <f t="shared" si="70"/>
        <v>0.19324720357444547</v>
      </c>
      <c r="AF96">
        <f t="shared" si="70"/>
        <v>9.5117882420330258E-2</v>
      </c>
      <c r="AG96">
        <f t="shared" si="70"/>
        <v>-4.4214632062464579E-3</v>
      </c>
      <c r="AH96">
        <f t="shared" si="74"/>
        <v>-0.10437626906711703</v>
      </c>
      <c r="AI96">
        <f t="shared" si="74"/>
        <v>-0.20374781978278517</v>
      </c>
      <c r="AJ96">
        <f t="shared" si="74"/>
        <v>-0.30154322766636815</v>
      </c>
      <c r="AK96">
        <f t="shared" si="74"/>
        <v>-0.39678535332915676</v>
      </c>
      <c r="AL96">
        <f t="shared" si="74"/>
        <v>-0.48852256893438939</v>
      </c>
      <c r="AM96">
        <f t="shared" si="74"/>
        <v>-0.57583826654803039</v>
      </c>
      <c r="AN96">
        <f t="shared" si="74"/>
        <v>-0.6578600165822559</v>
      </c>
      <c r="AO96">
        <f t="shared" si="74"/>
        <v>-0.73376828482351075</v>
      </c>
      <c r="AP96">
        <f t="shared" si="74"/>
        <v>-0.80280462094746519</v>
      </c>
      <c r="AQ96">
        <f t="shared" si="74"/>
        <v>-0.86427923670394724</v>
      </c>
      <c r="AR96">
        <f t="shared" si="74"/>
        <v>-0.91757789805312517</v>
      </c>
      <c r="AS96">
        <f t="shared" si="74"/>
        <v>-0.96216806238899188</v>
      </c>
      <c r="AT96">
        <f t="shared" si="74"/>
        <v>-0.99760419952905299</v>
      </c>
      <c r="AU96">
        <f t="shared" si="74"/>
        <v>-1.0235322433046339</v>
      </c>
      <c r="AV96">
        <f t="shared" si="71"/>
        <v>-1.0396931292730014</v>
      </c>
      <c r="AW96">
        <f t="shared" si="74"/>
        <v>-1.0459253832036377</v>
      </c>
      <c r="AX96">
        <f t="shared" si="80"/>
        <v>-1.0421667344753776</v>
      </c>
      <c r="AY96">
        <f t="shared" si="80"/>
        <v>-1.0284547382638694</v>
      </c>
      <c r="AZ96">
        <f t="shared" si="80"/>
        <v>-1.0049264003026754</v>
      </c>
      <c r="BA96">
        <f t="shared" si="80"/>
        <v>-0.97181680796726944</v>
      </c>
      <c r="BB96">
        <f t="shared" si="80"/>
        <v>-0.92945678135969012</v>
      </c>
      <c r="BC96">
        <f t="shared" si="80"/>
        <v>-0.87826956786343824</v>
      </c>
      <c r="BD96">
        <f t="shared" si="80"/>
        <v>-0.81876661319552413</v>
      </c>
      <c r="BE96">
        <f t="shared" si="80"/>
        <v>-0.75154245120992891</v>
      </c>
      <c r="BF96">
        <f t="shared" si="80"/>
        <v>-0.67726876351185861</v>
      </c>
      <c r="BG96">
        <f t="shared" si="80"/>
        <v>-0.59668766823717456</v>
      </c>
      <c r="BH96">
        <f t="shared" si="80"/>
        <v>-0.51060430505329435</v>
      </c>
      <c r="BI96">
        <f t="shared" si="80"/>
        <v>-0.41987879046977294</v>
      </c>
      <c r="BJ96">
        <f t="shared" si="80"/>
        <v>-0.32541762383846279</v>
      </c>
      <c r="BK96">
        <f t="shared" si="80"/>
        <v>-0.22816462991163283</v>
      </c>
      <c r="BL96">
        <f t="shared" si="80"/>
        <v>-0.12909152845703334</v>
      </c>
      <c r="BM96">
        <f t="shared" si="80"/>
        <v>-2.9188225155187236E-2</v>
      </c>
      <c r="BN96">
        <f t="shared" si="53"/>
        <v>7.0547079210956681E-2</v>
      </c>
      <c r="BO96">
        <f t="shared" si="53"/>
        <v>0.16911786244827856</v>
      </c>
      <c r="BP96">
        <f t="shared" si="53"/>
        <v>0.26553923787384093</v>
      </c>
      <c r="BQ96">
        <f t="shared" si="53"/>
        <v>0.35884779497706137</v>
      </c>
      <c r="BR96">
        <f t="shared" si="53"/>
        <v>0.44811122549907123</v>
      </c>
      <c r="BS96">
        <f t="shared" si="53"/>
        <v>0.53243763874866312</v>
      </c>
      <c r="BT96">
        <f t="shared" si="53"/>
        <v>0.61098447307925208</v>
      </c>
      <c r="BU96">
        <f t="shared" si="53"/>
        <v>0.68296691448633895</v>
      </c>
      <c r="BV96">
        <f t="shared" si="53"/>
        <v>0.74766573820961613</v>
      </c>
      <c r="BW96">
        <f t="shared" si="53"/>
        <v>0.80443449498902742</v>
      </c>
      <c r="BX96">
        <f t="shared" si="53"/>
        <v>0.85270597017208993</v>
      </c>
      <c r="BY96">
        <f t="shared" si="53"/>
        <v>0.89199785113520191</v>
      </c>
      <c r="BZ96">
        <f t="shared" si="53"/>
        <v>0.92191754639194934</v>
      </c>
      <c r="CA96">
        <f t="shared" si="72"/>
        <v>0.94216610823746338</v>
      </c>
      <c r="CB96">
        <f t="shared" si="72"/>
        <v>0.952541219735068</v>
      </c>
      <c r="CC96">
        <f t="shared" si="72"/>
        <v>0.95293921620023503</v>
      </c>
      <c r="CD96">
        <f t="shared" si="72"/>
        <v>0.9433561209838448</v>
      </c>
      <c r="CE96">
        <f t="shared" si="72"/>
        <v>0.92388768520554931</v>
      </c>
      <c r="CF96">
        <f t="shared" si="72"/>
        <v>0.89472843104023614</v>
      </c>
      <c r="CG96">
        <f t="shared" si="72"/>
        <v>0.8561697081167563</v>
      </c>
      <c r="CH96">
        <f t="shared" si="72"/>
        <v>0.80859678244874345</v>
      </c>
      <c r="CI96">
        <f t="shared" si="72"/>
        <v>0.75248498698395327</v>
      </c>
      <c r="CJ96">
        <f t="shared" si="72"/>
        <v>0.68839497223457635</v>
      </c>
      <c r="CK96">
        <f t="shared" si="72"/>
        <v>0.61696710444264635</v>
      </c>
      <c r="CL96">
        <f t="shared" si="72"/>
        <v>0.53891506725222471</v>
      </c>
      <c r="CM96">
        <f t="shared" si="72"/>
        <v>0.45501873081834771</v>
      </c>
      <c r="CN96">
        <f t="shared" si="72"/>
        <v>0.36611635960221967</v>
      </c>
      <c r="CO96">
        <f t="shared" si="72"/>
        <v>0.2730962367098152</v>
      </c>
      <c r="CP96">
        <f t="shared" si="72"/>
        <v>0.17688778846071068</v>
      </c>
      <c r="CQ96">
        <f t="shared" si="66"/>
        <v>7.8452297867524751E-2</v>
      </c>
      <c r="CR96">
        <f t="shared" si="66"/>
        <v>-2.1226700186179184E-2</v>
      </c>
      <c r="CS96">
        <f t="shared" si="66"/>
        <v>-0.12115324610134626</v>
      </c>
      <c r="CT96">
        <f t="shared" si="78"/>
        <v>-0.2203289068625166</v>
      </c>
      <c r="CU96">
        <f t="shared" si="78"/>
        <v>-0.31776275205047938</v>
      </c>
      <c r="CV96">
        <f t="shared" si="78"/>
        <v>-0.41248125489146531</v>
      </c>
      <c r="CW96">
        <f t="shared" si="78"/>
        <v>-0.50353801941485832</v>
      </c>
      <c r="CX96">
        <f t="shared" si="78"/>
        <v>-0.59002323652890676</v>
      </c>
      <c r="CY96">
        <f t="shared" si="78"/>
        <v>-0.67107277453241909</v>
      </c>
      <c r="CZ96">
        <f t="shared" si="78"/>
        <v>-0.74587681323307931</v>
      </c>
      <c r="DA96">
        <f t="shared" si="78"/>
        <v>-0.81368793540311946</v>
      </c>
      <c r="DB96">
        <f t="shared" si="78"/>
        <v>-0.8738285947251907</v>
      </c>
      <c r="DC96">
        <f t="shared" si="78"/>
        <v>-0.92569788561120703</v>
      </c>
      <c r="DD96">
        <f t="shared" si="78"/>
        <v>-0.96877754725234355</v>
      </c>
      <c r="DE96">
        <f t="shared" si="78"/>
        <v>-1.0026371419097249</v>
      </c>
      <c r="DF96">
        <f t="shared" si="78"/>
        <v>-1.0269383557060285</v>
      </c>
      <c r="DG96">
        <f t="shared" si="78"/>
        <v>-1.0414383789459143</v>
      </c>
      <c r="DH96">
        <f t="shared" si="78"/>
        <v>-1.0459923321902405</v>
      </c>
      <c r="DI96">
        <f t="shared" si="75"/>
        <v>-1.040554713843526</v>
      </c>
      <c r="DJ96">
        <f t="shared" si="75"/>
        <v>-1.0251798547908544</v>
      </c>
      <c r="DK96">
        <f t="shared" si="75"/>
        <v>-1.0000213755416258</v>
      </c>
      <c r="DL96">
        <f t="shared" si="75"/>
        <v>-0.96533065130421269</v>
      </c>
      <c r="DM96">
        <f t="shared" si="75"/>
        <v>-0.92145430032796549</v>
      </c>
      <c r="DN96">
        <f t="shared" si="75"/>
        <v>-0.86883072060824584</v>
      </c>
      <c r="DO96">
        <f t="shared" si="75"/>
        <v>-0.8079857095585703</v>
      </c>
      <c r="DP96">
        <f t="shared" si="75"/>
        <v>-0.73952721041665936</v>
      </c>
      <c r="DQ96">
        <f t="shared" si="75"/>
        <v>-0.66413923787657025</v>
      </c>
      <c r="DR96">
        <f t="shared" si="75"/>
        <v>-0.58257504363997192</v>
      </c>
      <c r="DS96">
        <f t="shared" si="75"/>
        <v>-0.4956495901741384</v>
      </c>
      <c r="DT96">
        <f t="shared" si="75"/>
        <v>-0.40423140787636563</v>
      </c>
      <c r="DU96">
        <f t="shared" si="75"/>
        <v>-0.30923391700533787</v>
      </c>
      <c r="DV96">
        <f t="shared" si="75"/>
        <v>-0.21160630108784637</v>
      </c>
      <c r="DW96">
        <f t="shared" si="75"/>
        <v>-0.11232402299073763</v>
      </c>
      <c r="DX96">
        <f t="shared" si="75"/>
        <v>-1.2379078418400254E-2</v>
      </c>
      <c r="DY96">
        <f t="shared" si="79"/>
        <v>8.7229915780405259E-2</v>
      </c>
      <c r="DZ96">
        <f t="shared" si="79"/>
        <v>0.18550769946200199</v>
      </c>
      <c r="EA96">
        <f t="shared" si="79"/>
        <v>0.2814723134981561</v>
      </c>
      <c r="EB96">
        <f t="shared" si="79"/>
        <v>0.37416491118710399</v>
      </c>
      <c r="EC96">
        <f t="shared" si="79"/>
        <v>0.46265933873283677</v>
      </c>
      <c r="ED96">
        <f t="shared" si="79"/>
        <v>0.54607138906768604</v>
      </c>
      <c r="EE96">
        <f t="shared" si="79"/>
        <v>0.62356763655706537</v>
      </c>
      <c r="EF96">
        <f t="shared" si="79"/>
        <v>0.69437376431291165</v>
      </c>
      <c r="EG96">
        <f t="shared" si="79"/>
        <v>0.75778230091208398</v>
      </c>
      <c r="EH96">
        <f t="shared" si="79"/>
        <v>0.8131596892169588</v>
      </c>
      <c r="EI96">
        <f t="shared" si="79"/>
        <v>0.85995261666892486</v>
      </c>
      <c r="EJ96">
        <f t="shared" si="79"/>
        <v>0.89769354380456778</v>
      </c>
      <c r="EK96">
        <f t="shared" si="79"/>
        <v>0.92600537575543895</v>
      </c>
      <c r="EL96">
        <f t="shared" si="79"/>
        <v>0.94460523005533337</v>
      </c>
      <c r="EM96">
        <f t="shared" si="79"/>
        <v>0.95330726310838065</v>
      </c>
      <c r="EN96">
        <f t="shared" si="79"/>
        <v>0.95202452707682472</v>
      </c>
      <c r="EO96">
        <f t="shared" ref="EN96:FC159" si="83">SIN(EO$16)+ COS($A96)</f>
        <v>0.94076983863507635</v>
      </c>
      <c r="EP96">
        <f t="shared" si="83"/>
        <v>0.91965565090974044</v>
      </c>
      <c r="EQ96">
        <f t="shared" si="83"/>
        <v>0.88889292988514601</v>
      </c>
      <c r="ER96">
        <f t="shared" si="83"/>
        <v>0.8487890465009672</v>
      </c>
      <c r="ES96">
        <f t="shared" si="83"/>
        <v>0.79974470550339727</v>
      </c>
      <c r="ET96">
        <f t="shared" si="83"/>
        <v>0.7422499417357793</v>
      </c>
      <c r="EU96">
        <f t="shared" si="83"/>
        <v>0.67687922387243904</v>
      </c>
      <c r="EV96">
        <f t="shared" si="83"/>
        <v>0.60428571451757984</v>
      </c>
      <c r="EW96">
        <f t="shared" si="83"/>
        <v>0.52519474402045163</v>
      </c>
      <c r="EX96">
        <f t="shared" si="83"/>
        <v>0.44039656321426274</v>
      </c>
      <c r="EY96">
        <f t="shared" si="83"/>
        <v>0.35073844749107513</v>
      </c>
      <c r="EZ96">
        <f t="shared" si="83"/>
        <v>0.25711623110616533</v>
      </c>
      <c r="FA96">
        <f t="shared" si="83"/>
        <v>0.16046535629825964</v>
      </c>
      <c r="FB96">
        <f t="shared" si="83"/>
        <v>6.1751526659907109E-2</v>
      </c>
      <c r="FC96">
        <f t="shared" si="83"/>
        <v>-3.8038941853599607E-2</v>
      </c>
      <c r="FD96">
        <f t="shared" si="81"/>
        <v>-0.13790897586721859</v>
      </c>
      <c r="FE96">
        <f t="shared" si="76"/>
        <v>-0.23686070701372633</v>
      </c>
      <c r="FF96">
        <f t="shared" si="76"/>
        <v>-0.33390544230460223</v>
      </c>
      <c r="FG96">
        <f t="shared" si="76"/>
        <v>-0.42807354282354604</v>
      </c>
      <c r="FH96">
        <f t="shared" si="76"/>
        <v>-0.51842411203800309</v>
      </c>
      <c r="FI96">
        <f t="shared" si="76"/>
        <v>-0.60405439692631635</v>
      </c>
      <c r="FJ96">
        <f t="shared" si="76"/>
        <v>-0.68410880798748441</v>
      </c>
      <c r="FK96">
        <f t="shared" si="76"/>
        <v>-0.75778746800866004</v>
      </c>
      <c r="FL96">
        <f t="shared" si="76"/>
        <v>-0.82435420417383543</v>
      </c>
      <c r="FM96">
        <f t="shared" si="76"/>
        <v>-0.88314390365928375</v>
      </c>
      <c r="FN96">
        <f t="shared" si="76"/>
        <v>-0.93356915922104156</v>
      </c>
      <c r="FO96">
        <f t="shared" si="76"/>
        <v>-0.97512613837390538</v>
      </c>
      <c r="FP96">
        <f t="shared" si="76"/>
        <v>-1.0073996175190938</v>
      </c>
      <c r="FQ96">
        <f t="shared" si="76"/>
        <v>-1.0300671307211804</v>
      </c>
      <c r="FR96">
        <f t="shared" si="76"/>
        <v>-1.042902191681133</v>
      </c>
      <c r="FS96">
        <f t="shared" si="76"/>
        <v>-1.0457765567125481</v>
      </c>
      <c r="FT96">
        <f t="shared" si="76"/>
        <v>-1.0386615061101701</v>
      </c>
      <c r="FU96">
        <f t="shared" si="77"/>
        <v>-1.0216281311076945</v>
      </c>
      <c r="FV96">
        <f t="shared" si="77"/>
        <v>-0.99484662355766096</v>
      </c>
      <c r="FW96">
        <f t="shared" si="77"/>
        <v>-0.95858457543072151</v>
      </c>
      <c r="FX96">
        <f t="shared" si="77"/>
        <v>-0.9132043051251183</v>
      </c>
      <c r="FY96">
        <f t="shared" si="77"/>
        <v>-0.8591592373010255</v>
      </c>
      <c r="FZ96">
        <f t="shared" si="77"/>
        <v>-0.79698937241121304</v>
      </c>
      <c r="GA96">
        <f t="shared" si="77"/>
        <v>-0.72731589119503692</v>
      </c>
      <c r="GB96">
        <f t="shared" si="77"/>
        <v>-0.65083494804582109</v>
      </c>
      <c r="GC96">
        <f t="shared" si="77"/>
        <v>-0.56831071526626853</v>
      </c>
      <c r="GD96">
        <f t="shared" si="77"/>
        <v>-0.48056774771143368</v>
      </c>
      <c r="GE96">
        <f t="shared" si="77"/>
        <v>-0.38848274410914946</v>
      </c>
      <c r="GF96">
        <f t="shared" si="77"/>
        <v>-0.29297578737615781</v>
      </c>
      <c r="GG96">
        <f t="shared" si="77"/>
        <v>-0.19500115145373575</v>
      </c>
      <c r="GH96">
        <f t="shared" si="77"/>
        <v>-9.5537766517904368E-2</v>
      </c>
      <c r="GI96">
        <f t="shared" si="77"/>
        <v>4.4205621672742737E-3</v>
      </c>
      <c r="GJ96">
        <f t="shared" si="77"/>
        <v>0.10387508402341539</v>
      </c>
      <c r="GK96">
        <f t="shared" si="82"/>
        <v>0.20183208234342287</v>
      </c>
      <c r="GL96">
        <f t="shared" si="82"/>
        <v>0.29731280318035846</v>
      </c>
      <c r="GM96">
        <f t="shared" si="82"/>
        <v>0.38936323473335627</v>
      </c>
      <c r="GN96">
        <f t="shared" si="82"/>
        <v>0.4770636395181595</v>
      </c>
      <c r="GO96">
        <f t="shared" si="82"/>
        <v>0.55953774408006407</v>
      </c>
      <c r="GP96">
        <f t="shared" si="82"/>
        <v>0.63596149442859862</v>
      </c>
      <c r="GQ96">
        <f t="shared" si="82"/>
        <v>0.70557128971261129</v>
      </c>
      <c r="GR96">
        <f t="shared" si="82"/>
        <v>0.76767161186756838</v>
      </c>
      <c r="GS96">
        <f t="shared" si="82"/>
        <v>0.82164197500213032</v>
      </c>
      <c r="GT96">
        <f t="shared" si="82"/>
        <v>0.86694312508809068</v>
      </c>
    </row>
    <row r="97" spans="1:202" x14ac:dyDescent="0.25">
      <c r="A97">
        <v>8</v>
      </c>
      <c r="B97">
        <f t="shared" si="73"/>
        <v>-0.14550003380861354</v>
      </c>
      <c r="C97">
        <f t="shared" si="73"/>
        <v>-4.5666617161785383E-2</v>
      </c>
      <c r="D97">
        <f t="shared" si="73"/>
        <v>5.3169296986447678E-2</v>
      </c>
      <c r="E97">
        <f t="shared" si="73"/>
        <v>0.15002017285272601</v>
      </c>
      <c r="F97">
        <f t="shared" si="73"/>
        <v>0.24391830850003698</v>
      </c>
      <c r="G97">
        <f t="shared" si="73"/>
        <v>0.33392550479558947</v>
      </c>
      <c r="H97">
        <f t="shared" si="73"/>
        <v>0.41914243958642183</v>
      </c>
      <c r="I97">
        <f t="shared" si="73"/>
        <v>0.49871765342907748</v>
      </c>
      <c r="J97">
        <f t="shared" si="73"/>
        <v>0.57185605709090925</v>
      </c>
      <c r="K97">
        <f t="shared" si="73"/>
        <v>0.63782687581886988</v>
      </c>
      <c r="L97">
        <f t="shared" si="73"/>
        <v>0.69597095099928297</v>
      </c>
      <c r="M97">
        <f t="shared" si="73"/>
        <v>0.74570732625282188</v>
      </c>
      <c r="N97">
        <f t="shared" si="73"/>
        <v>0.78653905215861275</v>
      </c>
      <c r="O97">
        <f t="shared" si="73"/>
        <v>0.81805815160857942</v>
      </c>
      <c r="P97">
        <f t="shared" si="73"/>
        <v>0.83994969617984661</v>
      </c>
      <c r="Q97">
        <f t="shared" si="73"/>
        <v>0.85199495279544091</v>
      </c>
      <c r="R97">
        <f t="shared" si="70"/>
        <v>0.85407356923289157</v>
      </c>
      <c r="S97">
        <f t="shared" si="70"/>
        <v>0.84616477664385503</v>
      </c>
      <c r="T97">
        <f t="shared" si="70"/>
        <v>0.82834759706958161</v>
      </c>
      <c r="U97">
        <f t="shared" si="70"/>
        <v>0.80080005387880093</v>
      </c>
      <c r="V97">
        <f t="shared" si="70"/>
        <v>0.76379739301706817</v>
      </c>
      <c r="W97">
        <f t="shared" si="70"/>
        <v>0.71770933284026017</v>
      </c>
      <c r="X97">
        <f t="shared" ref="X97:AM160" si="84">SIN(X$16)+ COS($A97)</f>
        <v>0.66299637001097655</v>
      </c>
      <c r="Y97">
        <f t="shared" si="84"/>
        <v>0.60020517836810672</v>
      </c>
      <c r="Z97">
        <f t="shared" si="84"/>
        <v>0.52996314674253742</v>
      </c>
      <c r="AA97">
        <f t="shared" si="84"/>
        <v>0.45297211029534301</v>
      </c>
      <c r="AB97">
        <f t="shared" si="84"/>
        <v>0.37000133801285062</v>
      </c>
      <c r="AC97">
        <f t="shared" si="84"/>
        <v>0.28187984642521624</v>
      </c>
      <c r="AD97">
        <f t="shared" si="84"/>
        <v>0.18948811634729157</v>
      </c>
      <c r="AE97">
        <f t="shared" si="84"/>
        <v>9.3749295405368888E-2</v>
      </c>
      <c r="AF97">
        <f t="shared" si="84"/>
        <v>-4.3800257487463246E-3</v>
      </c>
      <c r="AG97">
        <f t="shared" si="84"/>
        <v>-0.10391937137532305</v>
      </c>
      <c r="AH97">
        <f t="shared" si="84"/>
        <v>-0.20387417723619361</v>
      </c>
      <c r="AI97">
        <f t="shared" si="84"/>
        <v>-0.30324572795186178</v>
      </c>
      <c r="AJ97">
        <f t="shared" si="84"/>
        <v>-0.40104113583544476</v>
      </c>
      <c r="AK97">
        <f t="shared" si="84"/>
        <v>-0.49628326149823337</v>
      </c>
      <c r="AL97">
        <f t="shared" si="84"/>
        <v>-0.58802047710346605</v>
      </c>
      <c r="AM97">
        <f t="shared" si="84"/>
        <v>-0.67533617471710694</v>
      </c>
      <c r="AN97">
        <f t="shared" si="74"/>
        <v>-0.75735792475133246</v>
      </c>
      <c r="AO97">
        <f t="shared" si="74"/>
        <v>-0.83326619299258731</v>
      </c>
      <c r="AP97">
        <f t="shared" si="74"/>
        <v>-0.90230252911654174</v>
      </c>
      <c r="AQ97">
        <f t="shared" si="74"/>
        <v>-0.96377714487302379</v>
      </c>
      <c r="AR97">
        <f t="shared" si="74"/>
        <v>-1.0170758062222016</v>
      </c>
      <c r="AS97">
        <f t="shared" si="74"/>
        <v>-1.0616659705580684</v>
      </c>
      <c r="AT97">
        <f t="shared" si="74"/>
        <v>-1.0971021076981295</v>
      </c>
      <c r="AU97">
        <f t="shared" si="74"/>
        <v>-1.1230301514737104</v>
      </c>
      <c r="AV97">
        <f t="shared" si="71"/>
        <v>-1.1391910374420779</v>
      </c>
      <c r="AW97">
        <f t="shared" si="74"/>
        <v>-1.1454232913727145</v>
      </c>
      <c r="AX97">
        <f t="shared" si="80"/>
        <v>-1.1416646426444541</v>
      </c>
      <c r="AY97">
        <f t="shared" si="80"/>
        <v>-1.1279526464329459</v>
      </c>
      <c r="AZ97">
        <f t="shared" si="80"/>
        <v>-1.104424308471752</v>
      </c>
      <c r="BA97">
        <f t="shared" si="80"/>
        <v>-1.0713147161363459</v>
      </c>
      <c r="BB97">
        <f t="shared" si="80"/>
        <v>-1.0289546895287667</v>
      </c>
      <c r="BC97">
        <f t="shared" si="80"/>
        <v>-0.97776747603251479</v>
      </c>
      <c r="BD97">
        <f t="shared" si="80"/>
        <v>-0.91826452136460068</v>
      </c>
      <c r="BE97">
        <f t="shared" si="80"/>
        <v>-0.85104035937900546</v>
      </c>
      <c r="BF97">
        <f t="shared" si="80"/>
        <v>-0.77676667168093516</v>
      </c>
      <c r="BG97">
        <f t="shared" si="80"/>
        <v>-0.69618557640625112</v>
      </c>
      <c r="BH97">
        <f t="shared" si="80"/>
        <v>-0.6101022132223709</v>
      </c>
      <c r="BI97">
        <f t="shared" si="80"/>
        <v>-0.5193766986388495</v>
      </c>
      <c r="BJ97">
        <f t="shared" si="80"/>
        <v>-0.4249155320075394</v>
      </c>
      <c r="BK97">
        <f t="shared" si="80"/>
        <v>-0.32766253808070944</v>
      </c>
      <c r="BL97">
        <f t="shared" si="80"/>
        <v>-0.22858943662610992</v>
      </c>
      <c r="BM97">
        <f t="shared" si="80"/>
        <v>-0.12868613332426382</v>
      </c>
      <c r="BN97">
        <f t="shared" si="53"/>
        <v>-2.8950828958119901E-2</v>
      </c>
      <c r="BO97">
        <f t="shared" si="53"/>
        <v>6.9619954279201979E-2</v>
      </c>
      <c r="BP97">
        <f t="shared" si="53"/>
        <v>0.16604132970476432</v>
      </c>
      <c r="BQ97">
        <f t="shared" si="53"/>
        <v>0.25934988680798476</v>
      </c>
      <c r="BR97">
        <f t="shared" si="53"/>
        <v>0.34861331732999462</v>
      </c>
      <c r="BS97">
        <f t="shared" si="53"/>
        <v>0.43293973057958657</v>
      </c>
      <c r="BT97">
        <f t="shared" si="53"/>
        <v>0.51148656491017552</v>
      </c>
      <c r="BU97">
        <f t="shared" si="53"/>
        <v>0.5834690063172624</v>
      </c>
      <c r="BV97">
        <f t="shared" si="53"/>
        <v>0.64816783004053957</v>
      </c>
      <c r="BW97">
        <f t="shared" si="53"/>
        <v>0.70493658681995086</v>
      </c>
      <c r="BX97">
        <f t="shared" si="53"/>
        <v>0.75320806200301338</v>
      </c>
      <c r="BY97">
        <f t="shared" si="53"/>
        <v>0.79249994296612536</v>
      </c>
      <c r="BZ97">
        <f t="shared" si="53"/>
        <v>0.82241963822287278</v>
      </c>
      <c r="CA97">
        <f t="shared" si="72"/>
        <v>0.84266820006838683</v>
      </c>
      <c r="CB97">
        <f t="shared" si="72"/>
        <v>0.85304331156599145</v>
      </c>
      <c r="CC97">
        <f t="shared" si="72"/>
        <v>0.85344130803115847</v>
      </c>
      <c r="CD97">
        <f t="shared" si="72"/>
        <v>0.84385821281476825</v>
      </c>
      <c r="CE97">
        <f t="shared" si="72"/>
        <v>0.82438977703647276</v>
      </c>
      <c r="CF97">
        <f t="shared" si="72"/>
        <v>0.79523052287115958</v>
      </c>
      <c r="CG97">
        <f t="shared" si="72"/>
        <v>0.75667179994767975</v>
      </c>
      <c r="CH97">
        <f t="shared" si="72"/>
        <v>0.70909887427966689</v>
      </c>
      <c r="CI97">
        <f t="shared" si="72"/>
        <v>0.65298707881487672</v>
      </c>
      <c r="CJ97">
        <f t="shared" si="72"/>
        <v>0.5888970640654998</v>
      </c>
      <c r="CK97">
        <f t="shared" si="72"/>
        <v>0.5174691962735698</v>
      </c>
      <c r="CL97">
        <f t="shared" si="72"/>
        <v>0.43941715908314816</v>
      </c>
      <c r="CM97">
        <f t="shared" si="72"/>
        <v>0.3555208226492711</v>
      </c>
      <c r="CN97">
        <f t="shared" si="72"/>
        <v>0.26661845143314306</v>
      </c>
      <c r="CO97">
        <f t="shared" si="72"/>
        <v>0.17359832854073859</v>
      </c>
      <c r="CP97">
        <f t="shared" si="72"/>
        <v>7.73898802916341E-2</v>
      </c>
      <c r="CQ97">
        <f t="shared" si="66"/>
        <v>-2.1045610301551831E-2</v>
      </c>
      <c r="CR97">
        <f t="shared" si="66"/>
        <v>-0.12072460835525578</v>
      </c>
      <c r="CS97">
        <f t="shared" si="66"/>
        <v>-0.22065115427042284</v>
      </c>
      <c r="CT97">
        <f t="shared" si="78"/>
        <v>-0.31982681503159316</v>
      </c>
      <c r="CU97">
        <f t="shared" si="78"/>
        <v>-0.41726066021955599</v>
      </c>
      <c r="CV97">
        <f t="shared" si="78"/>
        <v>-0.51197916306054192</v>
      </c>
      <c r="CW97">
        <f t="shared" si="78"/>
        <v>-0.60303592758393487</v>
      </c>
      <c r="CX97">
        <f t="shared" si="78"/>
        <v>-0.68952114469798331</v>
      </c>
      <c r="CY97">
        <f t="shared" si="78"/>
        <v>-0.77057068270149565</v>
      </c>
      <c r="CZ97">
        <f t="shared" si="78"/>
        <v>-0.84537472140215586</v>
      </c>
      <c r="DA97">
        <f t="shared" si="78"/>
        <v>-0.91318584357219601</v>
      </c>
      <c r="DB97">
        <f t="shared" si="78"/>
        <v>-0.97332650289426725</v>
      </c>
      <c r="DC97">
        <f t="shared" si="78"/>
        <v>-1.0251957937802836</v>
      </c>
      <c r="DD97">
        <f t="shared" si="78"/>
        <v>-1.06827545542142</v>
      </c>
      <c r="DE97">
        <f t="shared" si="78"/>
        <v>-1.1021350500788014</v>
      </c>
      <c r="DF97">
        <f t="shared" si="78"/>
        <v>-1.1264362638751051</v>
      </c>
      <c r="DG97">
        <f t="shared" si="78"/>
        <v>-1.1409362871149908</v>
      </c>
      <c r="DH97">
        <f t="shared" si="78"/>
        <v>-1.145490240359317</v>
      </c>
      <c r="DI97">
        <f t="shared" si="75"/>
        <v>-1.1400526220126026</v>
      </c>
      <c r="DJ97">
        <f t="shared" si="75"/>
        <v>-1.1246777629599309</v>
      </c>
      <c r="DK97">
        <f t="shared" si="75"/>
        <v>-1.0995192837107024</v>
      </c>
      <c r="DL97">
        <f t="shared" si="75"/>
        <v>-1.0648285594732894</v>
      </c>
      <c r="DM97">
        <f t="shared" si="75"/>
        <v>-1.0209522084970422</v>
      </c>
      <c r="DN97">
        <f t="shared" si="75"/>
        <v>-0.9683286287773224</v>
      </c>
      <c r="DO97">
        <f t="shared" si="75"/>
        <v>-0.90748361772764685</v>
      </c>
      <c r="DP97">
        <f t="shared" si="75"/>
        <v>-0.83902511858573592</v>
      </c>
      <c r="DQ97">
        <f t="shared" si="75"/>
        <v>-0.76363714604564681</v>
      </c>
      <c r="DR97">
        <f t="shared" si="75"/>
        <v>-0.68207295180904848</v>
      </c>
      <c r="DS97">
        <f t="shared" si="75"/>
        <v>-0.59514749834321501</v>
      </c>
      <c r="DT97">
        <f t="shared" si="75"/>
        <v>-0.50372931604544224</v>
      </c>
      <c r="DU97">
        <f t="shared" si="75"/>
        <v>-0.40873182517441448</v>
      </c>
      <c r="DV97">
        <f t="shared" si="75"/>
        <v>-0.31110420925692295</v>
      </c>
      <c r="DW97">
        <f t="shared" si="75"/>
        <v>-0.21182193115981424</v>
      </c>
      <c r="DX97">
        <f t="shared" si="75"/>
        <v>-0.11187698658747684</v>
      </c>
      <c r="DY97">
        <f t="shared" si="79"/>
        <v>-1.2267992388671323E-2</v>
      </c>
      <c r="DZ97">
        <f t="shared" si="79"/>
        <v>8.6009791292925408E-2</v>
      </c>
      <c r="EA97">
        <f t="shared" si="79"/>
        <v>0.18197440532907949</v>
      </c>
      <c r="EB97">
        <f t="shared" si="79"/>
        <v>0.27466700301802738</v>
      </c>
      <c r="EC97">
        <f t="shared" si="79"/>
        <v>0.36316143056376016</v>
      </c>
      <c r="ED97">
        <f t="shared" si="79"/>
        <v>0.44657348089860949</v>
      </c>
      <c r="EE97">
        <f t="shared" si="79"/>
        <v>0.52406972838798882</v>
      </c>
      <c r="EF97">
        <f t="shared" si="79"/>
        <v>0.59487585614383509</v>
      </c>
      <c r="EG97">
        <f t="shared" si="79"/>
        <v>0.65828439274300743</v>
      </c>
      <c r="EH97">
        <f t="shared" si="79"/>
        <v>0.71366178104788225</v>
      </c>
      <c r="EI97">
        <f t="shared" si="79"/>
        <v>0.76045470849984831</v>
      </c>
      <c r="EJ97">
        <f t="shared" si="79"/>
        <v>0.79819563563549123</v>
      </c>
      <c r="EK97">
        <f t="shared" si="79"/>
        <v>0.8265074675863624</v>
      </c>
      <c r="EL97">
        <f t="shared" si="79"/>
        <v>0.84510732188625681</v>
      </c>
      <c r="EM97">
        <f t="shared" si="79"/>
        <v>0.8538093549393041</v>
      </c>
      <c r="EN97">
        <f t="shared" si="83"/>
        <v>0.85252661890774817</v>
      </c>
      <c r="EO97">
        <f t="shared" si="83"/>
        <v>0.8412719304659998</v>
      </c>
      <c r="EP97">
        <f t="shared" si="83"/>
        <v>0.82015774274066389</v>
      </c>
      <c r="EQ97">
        <f t="shared" si="83"/>
        <v>0.78939502171606946</v>
      </c>
      <c r="ER97">
        <f t="shared" si="83"/>
        <v>0.74929113833189065</v>
      </c>
      <c r="ES97">
        <f t="shared" si="83"/>
        <v>0.70024679733432071</v>
      </c>
      <c r="ET97">
        <f t="shared" si="83"/>
        <v>0.64275203356670274</v>
      </c>
      <c r="EU97">
        <f t="shared" si="83"/>
        <v>0.57738131570336249</v>
      </c>
      <c r="EV97">
        <f t="shared" si="83"/>
        <v>0.50478780634850329</v>
      </c>
      <c r="EW97">
        <f t="shared" si="83"/>
        <v>0.42569683585137508</v>
      </c>
      <c r="EX97">
        <f t="shared" si="83"/>
        <v>0.34089865504518613</v>
      </c>
      <c r="EY97">
        <f t="shared" si="83"/>
        <v>0.25124053932199852</v>
      </c>
      <c r="EZ97">
        <f t="shared" si="83"/>
        <v>0.15761832293708872</v>
      </c>
      <c r="FA97">
        <f t="shared" si="83"/>
        <v>6.0967448129183061E-2</v>
      </c>
      <c r="FB97">
        <f t="shared" si="83"/>
        <v>-3.774638150916948E-2</v>
      </c>
      <c r="FC97">
        <f t="shared" si="83"/>
        <v>-0.13753685002267618</v>
      </c>
      <c r="FD97">
        <f t="shared" si="81"/>
        <v>-0.23740688403629517</v>
      </c>
      <c r="FE97">
        <f t="shared" si="76"/>
        <v>-0.33635861518280291</v>
      </c>
      <c r="FF97">
        <f t="shared" si="76"/>
        <v>-0.43340335047367884</v>
      </c>
      <c r="FG97">
        <f t="shared" si="76"/>
        <v>-0.52757145099262259</v>
      </c>
      <c r="FH97">
        <f t="shared" si="76"/>
        <v>-0.61792202020707965</v>
      </c>
      <c r="FI97">
        <f t="shared" si="76"/>
        <v>-0.7035523050953929</v>
      </c>
      <c r="FJ97">
        <f t="shared" si="76"/>
        <v>-0.78360671615656097</v>
      </c>
      <c r="FK97">
        <f t="shared" si="76"/>
        <v>-0.85728537617773659</v>
      </c>
      <c r="FL97">
        <f t="shared" si="76"/>
        <v>-0.92385211234291198</v>
      </c>
      <c r="FM97">
        <f t="shared" si="76"/>
        <v>-0.9826418118283603</v>
      </c>
      <c r="FN97">
        <f t="shared" si="76"/>
        <v>-1.0330670673901181</v>
      </c>
      <c r="FO97">
        <f t="shared" si="76"/>
        <v>-1.0746240465429819</v>
      </c>
      <c r="FP97">
        <f t="shared" si="76"/>
        <v>-1.1068975256881703</v>
      </c>
      <c r="FQ97">
        <f t="shared" si="76"/>
        <v>-1.1295650388902569</v>
      </c>
      <c r="FR97">
        <f t="shared" si="76"/>
        <v>-1.1424000998502097</v>
      </c>
      <c r="FS97">
        <f t="shared" si="76"/>
        <v>-1.1452744648816247</v>
      </c>
      <c r="FT97">
        <f t="shared" si="76"/>
        <v>-1.1381594142792468</v>
      </c>
      <c r="FU97">
        <f t="shared" si="77"/>
        <v>-1.121126039276771</v>
      </c>
      <c r="FV97">
        <f t="shared" si="77"/>
        <v>-1.0943445317267375</v>
      </c>
      <c r="FW97">
        <f t="shared" si="77"/>
        <v>-1.0580824835997982</v>
      </c>
      <c r="FX97">
        <f t="shared" si="77"/>
        <v>-1.0127022132941947</v>
      </c>
      <c r="FY97">
        <f t="shared" si="77"/>
        <v>-0.95865714547010206</v>
      </c>
      <c r="FZ97">
        <f t="shared" si="77"/>
        <v>-0.89648728058028959</v>
      </c>
      <c r="GA97">
        <f t="shared" si="77"/>
        <v>-0.82681379936411348</v>
      </c>
      <c r="GB97">
        <f t="shared" si="77"/>
        <v>-0.75033285621489765</v>
      </c>
      <c r="GC97">
        <f t="shared" si="77"/>
        <v>-0.66780862343534508</v>
      </c>
      <c r="GD97">
        <f t="shared" si="77"/>
        <v>-0.58006565588051029</v>
      </c>
      <c r="GE97">
        <f t="shared" si="77"/>
        <v>-0.48798065227822607</v>
      </c>
      <c r="GF97">
        <f t="shared" si="77"/>
        <v>-0.39247369554523442</v>
      </c>
      <c r="GG97">
        <f t="shared" si="77"/>
        <v>-0.29449905962281231</v>
      </c>
      <c r="GH97">
        <f t="shared" si="77"/>
        <v>-0.19503567468698096</v>
      </c>
      <c r="GI97">
        <f t="shared" si="77"/>
        <v>-9.5077346001802315E-2</v>
      </c>
      <c r="GJ97">
        <f t="shared" si="77"/>
        <v>4.3771758543388051E-3</v>
      </c>
      <c r="GK97">
        <f t="shared" si="82"/>
        <v>0.10233417417434629</v>
      </c>
      <c r="GL97">
        <f t="shared" si="82"/>
        <v>0.19781489501128185</v>
      </c>
      <c r="GM97">
        <f t="shared" si="82"/>
        <v>0.28986532656427966</v>
      </c>
      <c r="GN97">
        <f t="shared" si="82"/>
        <v>0.37756573134908289</v>
      </c>
      <c r="GO97">
        <f t="shared" si="82"/>
        <v>0.46003983591098752</v>
      </c>
      <c r="GP97">
        <f t="shared" si="82"/>
        <v>0.53646358625952206</v>
      </c>
      <c r="GQ97">
        <f t="shared" si="82"/>
        <v>0.60607338154353474</v>
      </c>
      <c r="GR97">
        <f t="shared" si="82"/>
        <v>0.66817370369849183</v>
      </c>
      <c r="GS97">
        <f t="shared" si="82"/>
        <v>0.72214406683305377</v>
      </c>
      <c r="GT97">
        <f t="shared" si="82"/>
        <v>0.76744521691901413</v>
      </c>
    </row>
    <row r="98" spans="1:202" x14ac:dyDescent="0.25">
      <c r="A98">
        <v>8.1</v>
      </c>
      <c r="B98">
        <f t="shared" si="73"/>
        <v>-0.24354415373579111</v>
      </c>
      <c r="C98">
        <f t="shared" si="73"/>
        <v>-0.14371073708896295</v>
      </c>
      <c r="D98">
        <f t="shared" si="73"/>
        <v>-4.4874822940729892E-2</v>
      </c>
      <c r="E98">
        <f t="shared" si="73"/>
        <v>5.1976052925548438E-2</v>
      </c>
      <c r="F98">
        <f t="shared" si="73"/>
        <v>0.14587418857285941</v>
      </c>
      <c r="G98">
        <f t="shared" si="73"/>
        <v>0.2358813848684119</v>
      </c>
      <c r="H98">
        <f t="shared" si="73"/>
        <v>0.32109831965924429</v>
      </c>
      <c r="I98">
        <f t="shared" si="73"/>
        <v>0.40067353350189994</v>
      </c>
      <c r="J98">
        <f t="shared" si="73"/>
        <v>0.47381193716373171</v>
      </c>
      <c r="K98">
        <f t="shared" si="73"/>
        <v>0.53978275589169233</v>
      </c>
      <c r="L98">
        <f t="shared" si="73"/>
        <v>0.59792683107210542</v>
      </c>
      <c r="M98">
        <f t="shared" si="73"/>
        <v>0.64766320632564434</v>
      </c>
      <c r="N98">
        <f t="shared" si="73"/>
        <v>0.68849493223143521</v>
      </c>
      <c r="O98">
        <f t="shared" si="73"/>
        <v>0.72001403168140188</v>
      </c>
      <c r="P98">
        <f t="shared" si="73"/>
        <v>0.74190557625266906</v>
      </c>
      <c r="Q98">
        <f t="shared" si="73"/>
        <v>0.75395083286826337</v>
      </c>
      <c r="R98">
        <f t="shared" ref="R98:AG161" si="85">SIN(R$16)+ COS($A98)</f>
        <v>0.75602944930571403</v>
      </c>
      <c r="S98">
        <f t="shared" si="85"/>
        <v>0.74812065671667749</v>
      </c>
      <c r="T98">
        <f t="shared" si="85"/>
        <v>0.73030347714240407</v>
      </c>
      <c r="U98">
        <f t="shared" si="85"/>
        <v>0.70275593395162339</v>
      </c>
      <c r="V98">
        <f t="shared" si="85"/>
        <v>0.66575327308989063</v>
      </c>
      <c r="W98">
        <f t="shared" si="85"/>
        <v>0.61966521291308263</v>
      </c>
      <c r="X98">
        <f t="shared" si="85"/>
        <v>0.56495225008379901</v>
      </c>
      <c r="Y98">
        <f t="shared" si="85"/>
        <v>0.50216105844092918</v>
      </c>
      <c r="Z98">
        <f t="shared" si="85"/>
        <v>0.43191902681535987</v>
      </c>
      <c r="AA98">
        <f t="shared" si="85"/>
        <v>0.35492799036816547</v>
      </c>
      <c r="AB98">
        <f t="shared" si="85"/>
        <v>0.27195721808567308</v>
      </c>
      <c r="AC98">
        <f t="shared" si="85"/>
        <v>0.18383572649803867</v>
      </c>
      <c r="AD98">
        <f t="shared" si="85"/>
        <v>9.1443996420113999E-2</v>
      </c>
      <c r="AE98">
        <f t="shared" si="85"/>
        <v>-4.2948245218086822E-3</v>
      </c>
      <c r="AF98">
        <f t="shared" si="85"/>
        <v>-0.10242414567592389</v>
      </c>
      <c r="AG98">
        <f t="shared" si="85"/>
        <v>-0.20196349130250063</v>
      </c>
      <c r="AH98">
        <f t="shared" si="84"/>
        <v>-0.30191829716337121</v>
      </c>
      <c r="AI98">
        <f t="shared" si="84"/>
        <v>-0.40128984787903932</v>
      </c>
      <c r="AJ98">
        <f t="shared" si="84"/>
        <v>-0.4990852557626223</v>
      </c>
      <c r="AK98">
        <f t="shared" si="84"/>
        <v>-0.59432738142541097</v>
      </c>
      <c r="AL98">
        <f t="shared" si="84"/>
        <v>-0.6860645970306436</v>
      </c>
      <c r="AM98">
        <f t="shared" si="84"/>
        <v>-0.77338029464428448</v>
      </c>
      <c r="AN98">
        <f t="shared" si="74"/>
        <v>-0.85540204467851</v>
      </c>
      <c r="AO98">
        <f t="shared" si="74"/>
        <v>-0.93131031291976485</v>
      </c>
      <c r="AP98">
        <f t="shared" si="74"/>
        <v>-1.0003466490437194</v>
      </c>
      <c r="AQ98">
        <f t="shared" si="74"/>
        <v>-1.0618212648002014</v>
      </c>
      <c r="AR98">
        <f t="shared" si="74"/>
        <v>-1.1151199261493794</v>
      </c>
      <c r="AS98">
        <f t="shared" si="74"/>
        <v>-1.159710090485246</v>
      </c>
      <c r="AT98">
        <f t="shared" si="74"/>
        <v>-1.1951462276253071</v>
      </c>
      <c r="AU98">
        <f t="shared" si="74"/>
        <v>-1.2210742714008882</v>
      </c>
      <c r="AV98">
        <f t="shared" si="71"/>
        <v>-1.2372351573692555</v>
      </c>
      <c r="AW98">
        <f t="shared" si="74"/>
        <v>-1.243467411299892</v>
      </c>
      <c r="AX98">
        <f t="shared" si="80"/>
        <v>-1.2397087625716319</v>
      </c>
      <c r="AY98">
        <f t="shared" si="80"/>
        <v>-1.2259967663601237</v>
      </c>
      <c r="AZ98">
        <f t="shared" si="80"/>
        <v>-1.2024684283989295</v>
      </c>
      <c r="BA98">
        <f t="shared" si="80"/>
        <v>-1.1693588360635236</v>
      </c>
      <c r="BB98">
        <f t="shared" si="80"/>
        <v>-1.1269988094559442</v>
      </c>
      <c r="BC98">
        <f t="shared" si="80"/>
        <v>-1.0758115959596923</v>
      </c>
      <c r="BD98">
        <f t="shared" si="80"/>
        <v>-1.0163086412917783</v>
      </c>
      <c r="BE98">
        <f t="shared" si="80"/>
        <v>-0.949084479306183</v>
      </c>
      <c r="BF98">
        <f t="shared" si="80"/>
        <v>-0.8748107916081127</v>
      </c>
      <c r="BG98">
        <f t="shared" si="80"/>
        <v>-0.79422969633342866</v>
      </c>
      <c r="BH98">
        <f t="shared" si="80"/>
        <v>-0.70814633314954845</v>
      </c>
      <c r="BI98">
        <f t="shared" si="80"/>
        <v>-0.61742081856602715</v>
      </c>
      <c r="BJ98">
        <f t="shared" si="80"/>
        <v>-0.52295965193471694</v>
      </c>
      <c r="BK98">
        <f t="shared" si="80"/>
        <v>-0.42570665800788698</v>
      </c>
      <c r="BL98">
        <f t="shared" si="80"/>
        <v>-0.32663355655328752</v>
      </c>
      <c r="BM98">
        <f t="shared" si="80"/>
        <v>-0.22673025325144139</v>
      </c>
      <c r="BN98">
        <f t="shared" si="53"/>
        <v>-0.12699494888529747</v>
      </c>
      <c r="BO98">
        <f t="shared" si="53"/>
        <v>-2.8424165647975591E-2</v>
      </c>
      <c r="BP98">
        <f t="shared" si="53"/>
        <v>6.7997209777586748E-2</v>
      </c>
      <c r="BQ98">
        <f t="shared" si="53"/>
        <v>0.16130576688080719</v>
      </c>
      <c r="BR98">
        <f t="shared" si="53"/>
        <v>0.25056919740281702</v>
      </c>
      <c r="BS98">
        <f t="shared" si="53"/>
        <v>0.33489561065240903</v>
      </c>
      <c r="BT98">
        <f t="shared" si="53"/>
        <v>0.41344244498299798</v>
      </c>
      <c r="BU98">
        <f t="shared" si="53"/>
        <v>0.48542488639008485</v>
      </c>
      <c r="BV98">
        <f t="shared" si="53"/>
        <v>0.55012371011336203</v>
      </c>
      <c r="BW98">
        <f t="shared" si="53"/>
        <v>0.60689246689277332</v>
      </c>
      <c r="BX98">
        <f t="shared" si="53"/>
        <v>0.65516394207583584</v>
      </c>
      <c r="BY98">
        <f t="shared" si="53"/>
        <v>0.69445582303894782</v>
      </c>
      <c r="BZ98">
        <f t="shared" si="53"/>
        <v>0.72437551829569524</v>
      </c>
      <c r="CA98">
        <f t="shared" si="72"/>
        <v>0.74462408014120929</v>
      </c>
      <c r="CB98">
        <f t="shared" si="72"/>
        <v>0.7549991916388139</v>
      </c>
      <c r="CC98">
        <f t="shared" si="72"/>
        <v>0.75539718810398093</v>
      </c>
      <c r="CD98">
        <f t="shared" si="72"/>
        <v>0.74581409288759071</v>
      </c>
      <c r="CE98">
        <f t="shared" si="72"/>
        <v>0.72634565710929522</v>
      </c>
      <c r="CF98">
        <f t="shared" si="72"/>
        <v>0.69718640294398204</v>
      </c>
      <c r="CG98">
        <f t="shared" si="72"/>
        <v>0.6586276800205022</v>
      </c>
      <c r="CH98">
        <f t="shared" si="72"/>
        <v>0.61105475435248935</v>
      </c>
      <c r="CI98">
        <f t="shared" si="72"/>
        <v>0.55494295888769918</v>
      </c>
      <c r="CJ98">
        <f t="shared" si="72"/>
        <v>0.49085294413832226</v>
      </c>
      <c r="CK98">
        <f t="shared" si="72"/>
        <v>0.41942507634639226</v>
      </c>
      <c r="CL98">
        <f t="shared" si="72"/>
        <v>0.34137303915597061</v>
      </c>
      <c r="CM98">
        <f t="shared" si="72"/>
        <v>0.25747670272209355</v>
      </c>
      <c r="CN98">
        <f t="shared" si="72"/>
        <v>0.16857433150596549</v>
      </c>
      <c r="CO98">
        <f t="shared" si="72"/>
        <v>7.5554208613561019E-2</v>
      </c>
      <c r="CP98">
        <f t="shared" si="72"/>
        <v>-2.065423963554347E-2</v>
      </c>
      <c r="CQ98">
        <f t="shared" si="66"/>
        <v>-0.1190897302287294</v>
      </c>
      <c r="CR98">
        <f t="shared" si="66"/>
        <v>-0.21876872828243335</v>
      </c>
      <c r="CS98">
        <f t="shared" si="66"/>
        <v>-0.31869527419760041</v>
      </c>
      <c r="CT98">
        <f t="shared" si="78"/>
        <v>-0.41787093495877076</v>
      </c>
      <c r="CU98">
        <f t="shared" si="78"/>
        <v>-0.51530478014673353</v>
      </c>
      <c r="CV98">
        <f t="shared" si="78"/>
        <v>-0.61002328298771946</v>
      </c>
      <c r="CW98">
        <f t="shared" si="78"/>
        <v>-0.70108004751111241</v>
      </c>
      <c r="CX98">
        <f t="shared" si="78"/>
        <v>-0.78756526462516085</v>
      </c>
      <c r="CY98">
        <f t="shared" si="78"/>
        <v>-0.86861480262867319</v>
      </c>
      <c r="CZ98">
        <f t="shared" si="78"/>
        <v>-0.9434188413293334</v>
      </c>
      <c r="DA98">
        <f t="shared" si="78"/>
        <v>-1.0112299634993736</v>
      </c>
      <c r="DB98">
        <f t="shared" si="78"/>
        <v>-1.0713706228214448</v>
      </c>
      <c r="DC98">
        <f t="shared" si="78"/>
        <v>-1.1232399137074611</v>
      </c>
      <c r="DD98">
        <f t="shared" si="78"/>
        <v>-1.1663195753485978</v>
      </c>
      <c r="DE98">
        <f t="shared" si="78"/>
        <v>-1.200179170005979</v>
      </c>
      <c r="DF98">
        <f t="shared" si="78"/>
        <v>-1.2244803838022826</v>
      </c>
      <c r="DG98">
        <f t="shared" si="78"/>
        <v>-1.2389804070421686</v>
      </c>
      <c r="DH98">
        <f t="shared" si="78"/>
        <v>-1.2435343602864946</v>
      </c>
      <c r="DI98">
        <f t="shared" si="75"/>
        <v>-1.2380967419397804</v>
      </c>
      <c r="DJ98">
        <f t="shared" si="75"/>
        <v>-1.2227218828871085</v>
      </c>
      <c r="DK98">
        <f t="shared" si="75"/>
        <v>-1.1975634036378802</v>
      </c>
      <c r="DL98">
        <f t="shared" si="75"/>
        <v>-1.1628726794004669</v>
      </c>
      <c r="DM98">
        <f t="shared" si="75"/>
        <v>-1.1189963284242197</v>
      </c>
      <c r="DN98">
        <f t="shared" si="75"/>
        <v>-1.0663727487045001</v>
      </c>
      <c r="DO98">
        <f t="shared" si="75"/>
        <v>-1.0055277376548244</v>
      </c>
      <c r="DP98">
        <f t="shared" si="75"/>
        <v>-0.93706923851291346</v>
      </c>
      <c r="DQ98">
        <f t="shared" si="75"/>
        <v>-0.86168126597282435</v>
      </c>
      <c r="DR98">
        <f t="shared" si="75"/>
        <v>-0.78011707173622602</v>
      </c>
      <c r="DS98">
        <f t="shared" si="75"/>
        <v>-0.69319161827039255</v>
      </c>
      <c r="DT98">
        <f t="shared" si="75"/>
        <v>-0.60177343597261979</v>
      </c>
      <c r="DU98">
        <f t="shared" si="75"/>
        <v>-0.50677594510159207</v>
      </c>
      <c r="DV98">
        <f t="shared" si="75"/>
        <v>-0.40914832918410049</v>
      </c>
      <c r="DW98">
        <f t="shared" si="75"/>
        <v>-0.30986605108699178</v>
      </c>
      <c r="DX98">
        <f t="shared" si="75"/>
        <v>-0.2099211065146544</v>
      </c>
      <c r="DY98">
        <f t="shared" si="79"/>
        <v>-0.11031211231584889</v>
      </c>
      <c r="DZ98">
        <f t="shared" si="79"/>
        <v>-1.2034328634252162E-2</v>
      </c>
      <c r="EA98">
        <f t="shared" si="79"/>
        <v>8.3930285401901922E-2</v>
      </c>
      <c r="EB98">
        <f t="shared" si="79"/>
        <v>0.17662288309084981</v>
      </c>
      <c r="EC98">
        <f t="shared" si="79"/>
        <v>0.26511731063658261</v>
      </c>
      <c r="ED98">
        <f t="shared" si="79"/>
        <v>0.34852936097143195</v>
      </c>
      <c r="EE98">
        <f t="shared" si="79"/>
        <v>0.42602560846081128</v>
      </c>
      <c r="EF98">
        <f t="shared" si="79"/>
        <v>0.49683173621665755</v>
      </c>
      <c r="EG98">
        <f t="shared" si="79"/>
        <v>0.56024027281582989</v>
      </c>
      <c r="EH98">
        <f t="shared" si="79"/>
        <v>0.61561766112070471</v>
      </c>
      <c r="EI98">
        <f t="shared" si="79"/>
        <v>0.66241058857267077</v>
      </c>
      <c r="EJ98">
        <f t="shared" si="79"/>
        <v>0.70015151570831369</v>
      </c>
      <c r="EK98">
        <f t="shared" si="79"/>
        <v>0.72846334765918486</v>
      </c>
      <c r="EL98">
        <f t="shared" si="79"/>
        <v>0.74706320195907927</v>
      </c>
      <c r="EM98">
        <f t="shared" si="79"/>
        <v>0.75576523501212656</v>
      </c>
      <c r="EN98">
        <f t="shared" si="79"/>
        <v>0.75448249898057063</v>
      </c>
      <c r="EO98">
        <f t="shared" si="83"/>
        <v>0.74322781053882225</v>
      </c>
      <c r="EP98">
        <f t="shared" si="83"/>
        <v>0.72211362281348634</v>
      </c>
      <c r="EQ98">
        <f t="shared" si="83"/>
        <v>0.69135090178889191</v>
      </c>
      <c r="ER98">
        <f t="shared" si="83"/>
        <v>0.65124701840471311</v>
      </c>
      <c r="ES98">
        <f t="shared" si="83"/>
        <v>0.60220267740714317</v>
      </c>
      <c r="ET98">
        <f t="shared" si="83"/>
        <v>0.5447079136395252</v>
      </c>
      <c r="EU98">
        <f t="shared" si="83"/>
        <v>0.47933719577618494</v>
      </c>
      <c r="EV98">
        <f t="shared" si="83"/>
        <v>0.40674368642132575</v>
      </c>
      <c r="EW98">
        <f t="shared" si="83"/>
        <v>0.32765271592419754</v>
      </c>
      <c r="EX98">
        <f t="shared" si="83"/>
        <v>0.24285453511800856</v>
      </c>
      <c r="EY98">
        <f t="shared" si="83"/>
        <v>0.15319641939482095</v>
      </c>
      <c r="EZ98">
        <f t="shared" si="83"/>
        <v>5.9574203009911147E-2</v>
      </c>
      <c r="FA98">
        <f t="shared" si="83"/>
        <v>-3.7076671797994509E-2</v>
      </c>
      <c r="FB98">
        <f t="shared" si="83"/>
        <v>-0.13579050143634705</v>
      </c>
      <c r="FC98">
        <f t="shared" si="83"/>
        <v>-0.23558096994985375</v>
      </c>
      <c r="FD98">
        <f t="shared" si="81"/>
        <v>-0.33545100396347272</v>
      </c>
      <c r="FE98">
        <f t="shared" si="81"/>
        <v>-0.43440273510998051</v>
      </c>
      <c r="FF98">
        <f t="shared" si="81"/>
        <v>-0.53144747040085638</v>
      </c>
      <c r="FG98">
        <f t="shared" si="81"/>
        <v>-0.62561557091980025</v>
      </c>
      <c r="FH98">
        <f t="shared" si="81"/>
        <v>-0.7159661401342573</v>
      </c>
      <c r="FI98">
        <f t="shared" si="81"/>
        <v>-0.80159642502257045</v>
      </c>
      <c r="FJ98">
        <f t="shared" si="81"/>
        <v>-0.88165083608373851</v>
      </c>
      <c r="FK98">
        <f t="shared" si="81"/>
        <v>-0.95532949610491413</v>
      </c>
      <c r="FL98">
        <f t="shared" si="81"/>
        <v>-1.0218962322700895</v>
      </c>
      <c r="FM98">
        <f t="shared" si="81"/>
        <v>-1.080685931755538</v>
      </c>
      <c r="FN98">
        <f t="shared" si="81"/>
        <v>-1.1311111873172957</v>
      </c>
      <c r="FO98">
        <f t="shared" si="81"/>
        <v>-1.1726681664701595</v>
      </c>
      <c r="FP98">
        <f t="shared" si="81"/>
        <v>-1.2049416456153479</v>
      </c>
      <c r="FQ98">
        <f t="shared" si="81"/>
        <v>-1.2276091588174345</v>
      </c>
      <c r="FR98">
        <f t="shared" si="81"/>
        <v>-1.2404442197773873</v>
      </c>
      <c r="FS98">
        <f t="shared" si="76"/>
        <v>-1.2433185848088022</v>
      </c>
      <c r="FT98">
        <f t="shared" si="76"/>
        <v>-1.2362035342064244</v>
      </c>
      <c r="FU98">
        <f t="shared" si="77"/>
        <v>-1.2191701592039488</v>
      </c>
      <c r="FV98">
        <f t="shared" si="77"/>
        <v>-1.1923886516539151</v>
      </c>
      <c r="FW98">
        <f t="shared" si="77"/>
        <v>-1.1561266035269757</v>
      </c>
      <c r="FX98">
        <f t="shared" si="77"/>
        <v>-1.1107463332213725</v>
      </c>
      <c r="FY98">
        <f t="shared" si="77"/>
        <v>-1.0567012653972796</v>
      </c>
      <c r="FZ98">
        <f t="shared" si="77"/>
        <v>-0.99453140050746713</v>
      </c>
      <c r="GA98">
        <f t="shared" si="77"/>
        <v>-0.92485791929129102</v>
      </c>
      <c r="GB98">
        <f t="shared" si="77"/>
        <v>-0.84837697614207519</v>
      </c>
      <c r="GC98">
        <f t="shared" si="77"/>
        <v>-0.76585274336252263</v>
      </c>
      <c r="GD98">
        <f t="shared" si="77"/>
        <v>-0.67810977580768783</v>
      </c>
      <c r="GE98">
        <f t="shared" si="77"/>
        <v>-0.58602477220540361</v>
      </c>
      <c r="GF98">
        <f t="shared" si="77"/>
        <v>-0.49051781547241202</v>
      </c>
      <c r="GG98">
        <f t="shared" si="77"/>
        <v>-0.39254317954998991</v>
      </c>
      <c r="GH98">
        <f t="shared" si="77"/>
        <v>-0.29307979461415851</v>
      </c>
      <c r="GI98">
        <f t="shared" si="77"/>
        <v>-0.19312146592897989</v>
      </c>
      <c r="GJ98">
        <f t="shared" si="77"/>
        <v>-9.3666944072838765E-2</v>
      </c>
      <c r="GK98">
        <f t="shared" si="82"/>
        <v>4.2900542471687175E-3</v>
      </c>
      <c r="GL98">
        <f t="shared" si="82"/>
        <v>9.9770775084104285E-2</v>
      </c>
      <c r="GM98">
        <f t="shared" si="82"/>
        <v>0.19182120663710209</v>
      </c>
      <c r="GN98">
        <f t="shared" si="82"/>
        <v>0.27952161142190535</v>
      </c>
      <c r="GO98">
        <f t="shared" si="82"/>
        <v>0.36199571598380997</v>
      </c>
      <c r="GP98">
        <f t="shared" si="82"/>
        <v>0.43841946633234452</v>
      </c>
      <c r="GQ98">
        <f t="shared" si="82"/>
        <v>0.5080292616163572</v>
      </c>
      <c r="GR98">
        <f t="shared" si="82"/>
        <v>0.57012958377131429</v>
      </c>
      <c r="GS98">
        <f t="shared" si="82"/>
        <v>0.62409994690587622</v>
      </c>
      <c r="GT98">
        <f t="shared" si="82"/>
        <v>0.66940109699183659</v>
      </c>
    </row>
    <row r="99" spans="1:202" x14ac:dyDescent="0.25">
      <c r="A99">
        <v>8.1999999999999993</v>
      </c>
      <c r="B99">
        <f t="shared" si="73"/>
        <v>-0.33915486098383452</v>
      </c>
      <c r="C99">
        <f t="shared" si="73"/>
        <v>-0.23932144433700636</v>
      </c>
      <c r="D99">
        <f t="shared" si="73"/>
        <v>-0.1404855301887733</v>
      </c>
      <c r="E99">
        <f t="shared" si="73"/>
        <v>-4.363465432249497E-2</v>
      </c>
      <c r="F99">
        <f t="shared" si="73"/>
        <v>5.0263481324816006E-2</v>
      </c>
      <c r="G99">
        <f t="shared" si="73"/>
        <v>0.14027067762036849</v>
      </c>
      <c r="H99">
        <f t="shared" si="73"/>
        <v>0.22548761241120086</v>
      </c>
      <c r="I99">
        <f t="shared" si="73"/>
        <v>0.3050628262538565</v>
      </c>
      <c r="J99">
        <f t="shared" si="73"/>
        <v>0.37820122991568828</v>
      </c>
      <c r="K99">
        <f t="shared" si="73"/>
        <v>0.4441720486436489</v>
      </c>
      <c r="L99">
        <f t="shared" si="73"/>
        <v>0.50231612382406199</v>
      </c>
      <c r="M99">
        <f t="shared" si="73"/>
        <v>0.5520524990776009</v>
      </c>
      <c r="N99">
        <f t="shared" si="73"/>
        <v>0.59288422498339177</v>
      </c>
      <c r="O99">
        <f t="shared" si="73"/>
        <v>0.62440332443335844</v>
      </c>
      <c r="P99">
        <f t="shared" si="73"/>
        <v>0.64629486900462563</v>
      </c>
      <c r="Q99">
        <f t="shared" si="73"/>
        <v>0.65834012562021993</v>
      </c>
      <c r="R99">
        <f t="shared" si="85"/>
        <v>0.66041874205767059</v>
      </c>
      <c r="S99">
        <f t="shared" si="85"/>
        <v>0.65250994946863405</v>
      </c>
      <c r="T99">
        <f t="shared" si="85"/>
        <v>0.63469276989436063</v>
      </c>
      <c r="U99">
        <f t="shared" si="85"/>
        <v>0.60714522670357995</v>
      </c>
      <c r="V99">
        <f t="shared" si="85"/>
        <v>0.57014256584184719</v>
      </c>
      <c r="W99">
        <f t="shared" si="85"/>
        <v>0.52405450566503919</v>
      </c>
      <c r="X99">
        <f t="shared" si="85"/>
        <v>0.46934154283575558</v>
      </c>
      <c r="Y99">
        <f t="shared" si="85"/>
        <v>0.40655035119288574</v>
      </c>
      <c r="Z99">
        <f t="shared" si="85"/>
        <v>0.33630831956731644</v>
      </c>
      <c r="AA99">
        <f t="shared" si="85"/>
        <v>0.25931728312012203</v>
      </c>
      <c r="AB99">
        <f t="shared" si="85"/>
        <v>0.17634651083762964</v>
      </c>
      <c r="AC99">
        <f t="shared" si="85"/>
        <v>8.8225019249995262E-2</v>
      </c>
      <c r="AD99">
        <f t="shared" si="85"/>
        <v>-4.1667108279294096E-3</v>
      </c>
      <c r="AE99">
        <f t="shared" si="85"/>
        <v>-9.9905531769852091E-2</v>
      </c>
      <c r="AF99">
        <f t="shared" si="85"/>
        <v>-0.1980348529239673</v>
      </c>
      <c r="AG99">
        <f t="shared" si="85"/>
        <v>-0.29757419855054401</v>
      </c>
      <c r="AH99">
        <f t="shared" si="84"/>
        <v>-0.39752900441141459</v>
      </c>
      <c r="AI99">
        <f t="shared" si="84"/>
        <v>-0.49690055512708275</v>
      </c>
      <c r="AJ99">
        <f t="shared" si="84"/>
        <v>-0.59469596301066574</v>
      </c>
      <c r="AK99">
        <f t="shared" si="84"/>
        <v>-0.6899380886734543</v>
      </c>
      <c r="AL99">
        <f t="shared" si="84"/>
        <v>-0.78167530427868703</v>
      </c>
      <c r="AM99">
        <f t="shared" si="84"/>
        <v>-0.86899100189232792</v>
      </c>
      <c r="AN99">
        <f t="shared" si="74"/>
        <v>-0.95101275192655343</v>
      </c>
      <c r="AO99">
        <f t="shared" si="74"/>
        <v>-1.0269210201678083</v>
      </c>
      <c r="AP99">
        <f t="shared" si="74"/>
        <v>-1.0959573562917626</v>
      </c>
      <c r="AQ99">
        <f t="shared" si="74"/>
        <v>-1.1574319720482449</v>
      </c>
      <c r="AR99">
        <f t="shared" si="74"/>
        <v>-1.2107306333974228</v>
      </c>
      <c r="AS99">
        <f t="shared" si="74"/>
        <v>-1.2553207977332894</v>
      </c>
      <c r="AT99">
        <f t="shared" si="74"/>
        <v>-1.2907569348733505</v>
      </c>
      <c r="AU99">
        <f t="shared" si="74"/>
        <v>-1.3166849786489316</v>
      </c>
      <c r="AV99">
        <f t="shared" si="71"/>
        <v>-1.3328458646172989</v>
      </c>
      <c r="AW99">
        <f t="shared" si="74"/>
        <v>-1.3390781185479352</v>
      </c>
      <c r="AX99">
        <f t="shared" si="80"/>
        <v>-1.3353194698196753</v>
      </c>
      <c r="AY99">
        <f t="shared" si="80"/>
        <v>-1.3216074736081671</v>
      </c>
      <c r="AZ99">
        <f t="shared" si="80"/>
        <v>-1.298079135646973</v>
      </c>
      <c r="BA99">
        <f t="shared" si="80"/>
        <v>-1.2649695433115671</v>
      </c>
      <c r="BB99">
        <f t="shared" si="80"/>
        <v>-1.2226095167039877</v>
      </c>
      <c r="BC99">
        <f t="shared" si="80"/>
        <v>-1.1714223032077358</v>
      </c>
      <c r="BD99">
        <f t="shared" si="80"/>
        <v>-1.1119193485398218</v>
      </c>
      <c r="BE99">
        <f t="shared" si="80"/>
        <v>-1.0446951865542264</v>
      </c>
      <c r="BF99">
        <f t="shared" si="80"/>
        <v>-0.97042149885615614</v>
      </c>
      <c r="BG99">
        <f t="shared" si="80"/>
        <v>-0.88984040358147209</v>
      </c>
      <c r="BH99">
        <f t="shared" si="80"/>
        <v>-0.80375704039759188</v>
      </c>
      <c r="BI99">
        <f t="shared" si="80"/>
        <v>-0.71303152581407048</v>
      </c>
      <c r="BJ99">
        <f t="shared" si="80"/>
        <v>-0.61857035918276038</v>
      </c>
      <c r="BK99">
        <f t="shared" si="80"/>
        <v>-0.52131736525593042</v>
      </c>
      <c r="BL99">
        <f t="shared" si="80"/>
        <v>-0.4222442638013309</v>
      </c>
      <c r="BM99">
        <f t="shared" si="80"/>
        <v>-0.3223409604994848</v>
      </c>
      <c r="BN99">
        <f t="shared" si="53"/>
        <v>-0.22260565613334088</v>
      </c>
      <c r="BO99">
        <f t="shared" si="53"/>
        <v>-0.124034872896019</v>
      </c>
      <c r="BP99">
        <f t="shared" si="53"/>
        <v>-2.761349747045666E-2</v>
      </c>
      <c r="BQ99">
        <f t="shared" si="53"/>
        <v>6.5695059632763786E-2</v>
      </c>
      <c r="BR99">
        <f t="shared" si="53"/>
        <v>0.15495849015477364</v>
      </c>
      <c r="BS99">
        <f t="shared" si="53"/>
        <v>0.23928490340436559</v>
      </c>
      <c r="BT99">
        <f t="shared" si="53"/>
        <v>0.31783173773495454</v>
      </c>
      <c r="BU99">
        <f t="shared" si="53"/>
        <v>0.38981417914204142</v>
      </c>
      <c r="BV99">
        <f t="shared" si="53"/>
        <v>0.45451300286531859</v>
      </c>
      <c r="BW99">
        <f t="shared" si="53"/>
        <v>0.51128175964472988</v>
      </c>
      <c r="BX99">
        <f t="shared" si="53"/>
        <v>0.5595532348277924</v>
      </c>
      <c r="BY99">
        <f t="shared" si="53"/>
        <v>0.59884511579090438</v>
      </c>
      <c r="BZ99">
        <f t="shared" si="53"/>
        <v>0.62876481104765181</v>
      </c>
      <c r="CA99">
        <f t="shared" si="72"/>
        <v>0.64901337289316585</v>
      </c>
      <c r="CB99">
        <f t="shared" si="72"/>
        <v>0.65938848439077047</v>
      </c>
      <c r="CC99">
        <f t="shared" si="72"/>
        <v>0.6597864808559375</v>
      </c>
      <c r="CD99">
        <f t="shared" si="72"/>
        <v>0.65020338563954727</v>
      </c>
      <c r="CE99">
        <f t="shared" si="72"/>
        <v>0.63073494986125178</v>
      </c>
      <c r="CF99">
        <f t="shared" si="72"/>
        <v>0.60157569569593861</v>
      </c>
      <c r="CG99">
        <f t="shared" si="72"/>
        <v>0.56301697277245877</v>
      </c>
      <c r="CH99">
        <f t="shared" si="72"/>
        <v>0.51544404710444591</v>
      </c>
      <c r="CI99">
        <f t="shared" si="72"/>
        <v>0.45933225163965574</v>
      </c>
      <c r="CJ99">
        <f t="shared" si="72"/>
        <v>0.39524223689027882</v>
      </c>
      <c r="CK99">
        <f t="shared" si="72"/>
        <v>0.32381436909834882</v>
      </c>
      <c r="CL99">
        <f t="shared" si="72"/>
        <v>0.24576233190792718</v>
      </c>
      <c r="CM99">
        <f t="shared" si="72"/>
        <v>0.16186599547405012</v>
      </c>
      <c r="CN99">
        <f t="shared" si="72"/>
        <v>7.2963624257922077E-2</v>
      </c>
      <c r="CO99">
        <f t="shared" si="72"/>
        <v>-2.0056498634482389E-2</v>
      </c>
      <c r="CP99">
        <f t="shared" si="72"/>
        <v>-0.11626494688358688</v>
      </c>
      <c r="CQ99">
        <f t="shared" si="66"/>
        <v>-0.21470043747677281</v>
      </c>
      <c r="CR99">
        <f t="shared" si="66"/>
        <v>-0.31437943553047676</v>
      </c>
      <c r="CS99">
        <f t="shared" si="66"/>
        <v>-0.41430598144564379</v>
      </c>
      <c r="CT99">
        <f t="shared" si="78"/>
        <v>-0.51348164220681414</v>
      </c>
      <c r="CU99">
        <f t="shared" si="78"/>
        <v>-0.61091548739477697</v>
      </c>
      <c r="CV99">
        <f t="shared" si="78"/>
        <v>-0.7056339902357629</v>
      </c>
      <c r="CW99">
        <f t="shared" si="78"/>
        <v>-0.79669075475915585</v>
      </c>
      <c r="CX99">
        <f t="shared" si="78"/>
        <v>-0.88317597187320429</v>
      </c>
      <c r="CY99">
        <f t="shared" si="78"/>
        <v>-0.96422550987671662</v>
      </c>
      <c r="CZ99">
        <f t="shared" si="78"/>
        <v>-1.0390295485773768</v>
      </c>
      <c r="DA99">
        <f t="shared" si="78"/>
        <v>-1.106840670747417</v>
      </c>
      <c r="DB99">
        <f t="shared" si="78"/>
        <v>-1.1669813300694882</v>
      </c>
      <c r="DC99">
        <f t="shared" si="78"/>
        <v>-1.2188506209555046</v>
      </c>
      <c r="DD99">
        <f t="shared" si="78"/>
        <v>-1.2619302825966412</v>
      </c>
      <c r="DE99">
        <f t="shared" si="78"/>
        <v>-1.2957898772540224</v>
      </c>
      <c r="DF99">
        <f t="shared" si="78"/>
        <v>-1.3200910910503261</v>
      </c>
      <c r="DG99">
        <f t="shared" si="78"/>
        <v>-1.334591114290212</v>
      </c>
      <c r="DH99">
        <f t="shared" si="78"/>
        <v>-1.339145067534538</v>
      </c>
      <c r="DI99">
        <f t="shared" si="75"/>
        <v>-1.3337074491878238</v>
      </c>
      <c r="DJ99">
        <f t="shared" si="75"/>
        <v>-1.3183325901351519</v>
      </c>
      <c r="DK99">
        <f t="shared" si="75"/>
        <v>-1.2931741108859236</v>
      </c>
      <c r="DL99">
        <f t="shared" si="75"/>
        <v>-1.2584833866485101</v>
      </c>
      <c r="DM99">
        <f t="shared" si="75"/>
        <v>-1.2146070356722629</v>
      </c>
      <c r="DN99">
        <f t="shared" si="75"/>
        <v>-1.1619834559525435</v>
      </c>
      <c r="DO99">
        <f t="shared" si="75"/>
        <v>-1.1011384449028678</v>
      </c>
      <c r="DP99">
        <f t="shared" si="75"/>
        <v>-1.032679945760957</v>
      </c>
      <c r="DQ99">
        <f t="shared" si="75"/>
        <v>-0.95729197322086779</v>
      </c>
      <c r="DR99">
        <f t="shared" si="75"/>
        <v>-0.87572777898426946</v>
      </c>
      <c r="DS99">
        <f t="shared" si="75"/>
        <v>-0.78880232551843599</v>
      </c>
      <c r="DT99">
        <f t="shared" si="75"/>
        <v>-0.69738414322066322</v>
      </c>
      <c r="DU99">
        <f t="shared" si="75"/>
        <v>-0.60238665234963551</v>
      </c>
      <c r="DV99">
        <f t="shared" si="75"/>
        <v>-0.50475903643214393</v>
      </c>
      <c r="DW99">
        <f t="shared" si="75"/>
        <v>-0.40547675833503521</v>
      </c>
      <c r="DX99">
        <f t="shared" si="75"/>
        <v>-0.30553181376269783</v>
      </c>
      <c r="DY99">
        <f t="shared" si="79"/>
        <v>-0.2059228195638923</v>
      </c>
      <c r="DZ99">
        <f t="shared" si="79"/>
        <v>-0.10764503588229557</v>
      </c>
      <c r="EA99">
        <f t="shared" si="79"/>
        <v>-1.1680421846141487E-2</v>
      </c>
      <c r="EB99">
        <f t="shared" si="79"/>
        <v>8.10121758428064E-2</v>
      </c>
      <c r="EC99">
        <f t="shared" si="79"/>
        <v>0.16950660338853918</v>
      </c>
      <c r="ED99">
        <f t="shared" si="79"/>
        <v>0.25291865372338851</v>
      </c>
      <c r="EE99">
        <f t="shared" si="79"/>
        <v>0.33041490121276784</v>
      </c>
      <c r="EF99">
        <f t="shared" si="79"/>
        <v>0.40122102896861411</v>
      </c>
      <c r="EG99">
        <f t="shared" si="79"/>
        <v>0.46462956556778645</v>
      </c>
      <c r="EH99">
        <f t="shared" si="79"/>
        <v>0.52000695387266127</v>
      </c>
      <c r="EI99">
        <f t="shared" si="79"/>
        <v>0.56679988132462733</v>
      </c>
      <c r="EJ99">
        <f t="shared" si="79"/>
        <v>0.60454080846027025</v>
      </c>
      <c r="EK99">
        <f t="shared" si="79"/>
        <v>0.63285264041114142</v>
      </c>
      <c r="EL99">
        <f t="shared" si="79"/>
        <v>0.65145249471103583</v>
      </c>
      <c r="EM99">
        <f t="shared" si="79"/>
        <v>0.66015452776408312</v>
      </c>
      <c r="EN99">
        <f t="shared" si="79"/>
        <v>0.65887179173252719</v>
      </c>
      <c r="EO99">
        <f t="shared" si="83"/>
        <v>0.64761710329077882</v>
      </c>
      <c r="EP99">
        <f t="shared" si="83"/>
        <v>0.62650291556544291</v>
      </c>
      <c r="EQ99">
        <f t="shared" si="83"/>
        <v>0.59574019454084848</v>
      </c>
      <c r="ER99">
        <f t="shared" si="83"/>
        <v>0.55563631115666967</v>
      </c>
      <c r="ES99">
        <f t="shared" si="83"/>
        <v>0.50659197015909974</v>
      </c>
      <c r="ET99">
        <f t="shared" si="83"/>
        <v>0.44909720639148176</v>
      </c>
      <c r="EU99">
        <f t="shared" si="83"/>
        <v>0.38372648852814151</v>
      </c>
      <c r="EV99">
        <f t="shared" si="83"/>
        <v>0.31113297917328231</v>
      </c>
      <c r="EW99">
        <f t="shared" si="83"/>
        <v>0.2320420086761541</v>
      </c>
      <c r="EX99">
        <f t="shared" si="83"/>
        <v>0.14724382786996515</v>
      </c>
      <c r="EY99">
        <f t="shared" si="83"/>
        <v>5.7585712146777546E-2</v>
      </c>
      <c r="EZ99">
        <f t="shared" si="83"/>
        <v>-3.6036504238132261E-2</v>
      </c>
      <c r="FA99">
        <f t="shared" si="83"/>
        <v>-0.13268737904603792</v>
      </c>
      <c r="FB99">
        <f t="shared" si="83"/>
        <v>-0.23140120868439046</v>
      </c>
      <c r="FC99">
        <f t="shared" si="83"/>
        <v>-0.33119167719789716</v>
      </c>
      <c r="FD99">
        <f t="shared" si="81"/>
        <v>-0.43106171121151615</v>
      </c>
      <c r="FE99">
        <f t="shared" si="81"/>
        <v>-0.53001344235802383</v>
      </c>
      <c r="FF99">
        <f t="shared" si="81"/>
        <v>-0.62705817764889982</v>
      </c>
      <c r="FG99">
        <f t="shared" si="81"/>
        <v>-0.72122627816784357</v>
      </c>
      <c r="FH99">
        <f t="shared" si="81"/>
        <v>-0.81157684738230063</v>
      </c>
      <c r="FI99">
        <f t="shared" si="81"/>
        <v>-0.89720713227061388</v>
      </c>
      <c r="FJ99">
        <f t="shared" si="81"/>
        <v>-0.97726154333178195</v>
      </c>
      <c r="FK99">
        <f t="shared" si="81"/>
        <v>-1.0509402033529576</v>
      </c>
      <c r="FL99">
        <f t="shared" si="81"/>
        <v>-1.117506939518133</v>
      </c>
      <c r="FM99">
        <f t="shared" si="81"/>
        <v>-1.1762966390035814</v>
      </c>
      <c r="FN99">
        <f t="shared" si="81"/>
        <v>-1.2267218945653391</v>
      </c>
      <c r="FO99">
        <f t="shared" si="81"/>
        <v>-1.2682788737182029</v>
      </c>
      <c r="FP99">
        <f t="shared" si="81"/>
        <v>-1.3005523528633913</v>
      </c>
      <c r="FQ99">
        <f t="shared" si="81"/>
        <v>-1.3232198660654779</v>
      </c>
      <c r="FR99">
        <f t="shared" si="81"/>
        <v>-1.3360549270254305</v>
      </c>
      <c r="FS99">
        <f t="shared" si="76"/>
        <v>-1.3389292920568456</v>
      </c>
      <c r="FT99">
        <f t="shared" si="76"/>
        <v>-1.3318142414544676</v>
      </c>
      <c r="FU99">
        <f t="shared" si="77"/>
        <v>-1.3147808664519922</v>
      </c>
      <c r="FV99">
        <f t="shared" si="77"/>
        <v>-1.2879993589019585</v>
      </c>
      <c r="FW99">
        <f t="shared" si="77"/>
        <v>-1.2517373107750189</v>
      </c>
      <c r="FX99">
        <f t="shared" si="77"/>
        <v>-1.2063570404694159</v>
      </c>
      <c r="FY99">
        <f t="shared" si="77"/>
        <v>-1.152311972645323</v>
      </c>
      <c r="FZ99">
        <f t="shared" si="77"/>
        <v>-1.0901421077555105</v>
      </c>
      <c r="GA99">
        <f t="shared" si="77"/>
        <v>-1.0204686265393343</v>
      </c>
      <c r="GB99">
        <f t="shared" si="77"/>
        <v>-0.94398768339011863</v>
      </c>
      <c r="GC99">
        <f t="shared" si="77"/>
        <v>-0.86146345061056606</v>
      </c>
      <c r="GD99">
        <f t="shared" si="77"/>
        <v>-0.77372048305573127</v>
      </c>
      <c r="GE99">
        <f t="shared" si="77"/>
        <v>-0.68163547945344705</v>
      </c>
      <c r="GF99">
        <f t="shared" si="77"/>
        <v>-0.58612852272045535</v>
      </c>
      <c r="GG99">
        <f t="shared" si="77"/>
        <v>-0.48815388679803329</v>
      </c>
      <c r="GH99">
        <f t="shared" si="77"/>
        <v>-0.38869050186220194</v>
      </c>
      <c r="GI99">
        <f t="shared" si="77"/>
        <v>-0.28873217317702327</v>
      </c>
      <c r="GJ99">
        <f t="shared" si="77"/>
        <v>-0.18927765132088217</v>
      </c>
      <c r="GK99">
        <f t="shared" si="82"/>
        <v>-9.1320653000874691E-2</v>
      </c>
      <c r="GL99">
        <f t="shared" si="82"/>
        <v>4.1600678360608767E-3</v>
      </c>
      <c r="GM99">
        <f t="shared" si="82"/>
        <v>9.6210499389058679E-2</v>
      </c>
      <c r="GN99">
        <f t="shared" si="82"/>
        <v>0.18391090417386191</v>
      </c>
      <c r="GO99">
        <f t="shared" si="82"/>
        <v>0.26638500873576654</v>
      </c>
      <c r="GP99">
        <f t="shared" si="82"/>
        <v>0.34280875908430108</v>
      </c>
      <c r="GQ99">
        <f t="shared" si="82"/>
        <v>0.41241855436831376</v>
      </c>
      <c r="GR99">
        <f t="shared" si="82"/>
        <v>0.47451887652327085</v>
      </c>
      <c r="GS99">
        <f t="shared" si="82"/>
        <v>0.52848923965783279</v>
      </c>
      <c r="GT99">
        <f t="shared" si="82"/>
        <v>0.57379038974379315</v>
      </c>
    </row>
    <row r="100" spans="1:202" x14ac:dyDescent="0.25">
      <c r="A100">
        <v>8.3000000000000007</v>
      </c>
      <c r="B100">
        <f t="shared" si="73"/>
        <v>-0.43137684497062079</v>
      </c>
      <c r="C100">
        <f t="shared" si="73"/>
        <v>-0.33154342832379263</v>
      </c>
      <c r="D100">
        <f t="shared" si="73"/>
        <v>-0.23270751417555957</v>
      </c>
      <c r="E100">
        <f t="shared" si="73"/>
        <v>-0.13585663830928124</v>
      </c>
      <c r="F100">
        <f t="shared" si="73"/>
        <v>-4.1958502661970265E-2</v>
      </c>
      <c r="G100">
        <f t="shared" si="73"/>
        <v>4.8048693633582218E-2</v>
      </c>
      <c r="H100">
        <f t="shared" si="73"/>
        <v>0.13326562842441458</v>
      </c>
      <c r="I100">
        <f t="shared" si="73"/>
        <v>0.21284084226707023</v>
      </c>
      <c r="J100">
        <f t="shared" si="73"/>
        <v>0.285979245928902</v>
      </c>
      <c r="K100">
        <f t="shared" si="73"/>
        <v>0.35195006465686263</v>
      </c>
      <c r="L100">
        <f t="shared" si="73"/>
        <v>0.41009413983727572</v>
      </c>
      <c r="M100">
        <f t="shared" si="73"/>
        <v>0.45983051509081463</v>
      </c>
      <c r="N100">
        <f t="shared" si="73"/>
        <v>0.5006622409966055</v>
      </c>
      <c r="O100">
        <f t="shared" si="73"/>
        <v>0.53218134044657217</v>
      </c>
      <c r="P100">
        <f t="shared" si="73"/>
        <v>0.55407288501783936</v>
      </c>
      <c r="Q100">
        <f t="shared" si="73"/>
        <v>0.56611814163343366</v>
      </c>
      <c r="R100">
        <f t="shared" si="85"/>
        <v>0.56819675807088432</v>
      </c>
      <c r="S100">
        <f t="shared" si="85"/>
        <v>0.56028796548184778</v>
      </c>
      <c r="T100">
        <f t="shared" si="85"/>
        <v>0.54247078590757436</v>
      </c>
      <c r="U100">
        <f t="shared" si="85"/>
        <v>0.51492324271679368</v>
      </c>
      <c r="V100">
        <f t="shared" si="85"/>
        <v>0.47792058185506092</v>
      </c>
      <c r="W100">
        <f t="shared" si="85"/>
        <v>0.43183252167825292</v>
      </c>
      <c r="X100">
        <f t="shared" si="85"/>
        <v>0.37711955884896931</v>
      </c>
      <c r="Y100">
        <f t="shared" si="85"/>
        <v>0.31432836720609947</v>
      </c>
      <c r="Z100">
        <f t="shared" si="85"/>
        <v>0.24408633558053017</v>
      </c>
      <c r="AA100">
        <f t="shared" si="85"/>
        <v>0.16709529913333576</v>
      </c>
      <c r="AB100">
        <f t="shared" si="85"/>
        <v>8.4124526850843373E-2</v>
      </c>
      <c r="AC100">
        <f t="shared" si="85"/>
        <v>-3.9969647367910088E-3</v>
      </c>
      <c r="AD100">
        <f t="shared" si="85"/>
        <v>-9.6388694814715681E-2</v>
      </c>
      <c r="AE100">
        <f t="shared" si="85"/>
        <v>-0.19212751575663836</v>
      </c>
      <c r="AF100">
        <f t="shared" si="85"/>
        <v>-0.29025683691075355</v>
      </c>
      <c r="AG100">
        <f t="shared" si="85"/>
        <v>-0.38979618253733028</v>
      </c>
      <c r="AH100">
        <f t="shared" si="84"/>
        <v>-0.48975098839820086</v>
      </c>
      <c r="AI100">
        <f t="shared" si="84"/>
        <v>-0.58912253911386903</v>
      </c>
      <c r="AJ100">
        <f t="shared" si="84"/>
        <v>-0.68691794699745201</v>
      </c>
      <c r="AK100">
        <f t="shared" si="84"/>
        <v>-0.78216007266024068</v>
      </c>
      <c r="AL100">
        <f t="shared" si="84"/>
        <v>-0.87389728826547319</v>
      </c>
      <c r="AM100">
        <f t="shared" si="84"/>
        <v>-0.96121298587911419</v>
      </c>
      <c r="AN100">
        <f t="shared" si="74"/>
        <v>-1.0432347359133396</v>
      </c>
      <c r="AO100">
        <f t="shared" si="74"/>
        <v>-1.1191430041545947</v>
      </c>
      <c r="AP100">
        <f t="shared" si="74"/>
        <v>-1.188179340278549</v>
      </c>
      <c r="AQ100">
        <f t="shared" si="74"/>
        <v>-1.249653956035031</v>
      </c>
      <c r="AR100">
        <f t="shared" si="74"/>
        <v>-1.302952617384209</v>
      </c>
      <c r="AS100">
        <f t="shared" si="74"/>
        <v>-1.3475427817200756</v>
      </c>
      <c r="AT100">
        <f t="shared" si="74"/>
        <v>-1.3829789188601369</v>
      </c>
      <c r="AU100">
        <f t="shared" si="74"/>
        <v>-1.4089069626357178</v>
      </c>
      <c r="AV100">
        <f t="shared" si="71"/>
        <v>-1.4250678486040851</v>
      </c>
      <c r="AW100">
        <f t="shared" si="74"/>
        <v>-1.4313001025347216</v>
      </c>
      <c r="AX100">
        <f t="shared" si="80"/>
        <v>-1.4275414538064615</v>
      </c>
      <c r="AY100">
        <f t="shared" si="80"/>
        <v>-1.4138294575949533</v>
      </c>
      <c r="AZ100">
        <f t="shared" si="80"/>
        <v>-1.3903011196337594</v>
      </c>
      <c r="BA100">
        <f t="shared" si="80"/>
        <v>-1.3571915272983532</v>
      </c>
      <c r="BB100">
        <f t="shared" si="80"/>
        <v>-1.314831500690774</v>
      </c>
      <c r="BC100">
        <f t="shared" si="80"/>
        <v>-1.2636442871945222</v>
      </c>
      <c r="BD100">
        <f t="shared" si="80"/>
        <v>-1.2041413325266079</v>
      </c>
      <c r="BE100">
        <f t="shared" si="80"/>
        <v>-1.1369171705410128</v>
      </c>
      <c r="BF100">
        <f t="shared" si="80"/>
        <v>-1.0626434828429425</v>
      </c>
      <c r="BG100">
        <f t="shared" si="80"/>
        <v>-0.98206238756825837</v>
      </c>
      <c r="BH100">
        <f t="shared" si="80"/>
        <v>-0.89597902438437815</v>
      </c>
      <c r="BI100">
        <f t="shared" si="80"/>
        <v>-0.80525350980085686</v>
      </c>
      <c r="BJ100">
        <f t="shared" si="80"/>
        <v>-0.71079234316954665</v>
      </c>
      <c r="BK100">
        <f t="shared" si="80"/>
        <v>-0.61353934924271669</v>
      </c>
      <c r="BL100">
        <f t="shared" si="80"/>
        <v>-0.51446624778811723</v>
      </c>
      <c r="BM100">
        <f t="shared" si="80"/>
        <v>-0.41456294448627107</v>
      </c>
      <c r="BN100">
        <f t="shared" ref="BN100:CC163" si="86">SIN(BN$16)+ COS($A100)</f>
        <v>-0.31482764012012715</v>
      </c>
      <c r="BO100">
        <f t="shared" si="86"/>
        <v>-0.21625685688280527</v>
      </c>
      <c r="BP100">
        <f t="shared" si="86"/>
        <v>-0.11983548145724293</v>
      </c>
      <c r="BQ100">
        <f t="shared" si="86"/>
        <v>-2.6526924354022485E-2</v>
      </c>
      <c r="BR100">
        <f t="shared" si="86"/>
        <v>6.2736506167987371E-2</v>
      </c>
      <c r="BS100">
        <f t="shared" si="86"/>
        <v>0.14706291941757932</v>
      </c>
      <c r="BT100">
        <f t="shared" si="86"/>
        <v>0.22560975374816827</v>
      </c>
      <c r="BU100">
        <f t="shared" si="86"/>
        <v>0.29759219515525515</v>
      </c>
      <c r="BV100">
        <f t="shared" si="86"/>
        <v>0.36229101887853232</v>
      </c>
      <c r="BW100">
        <f t="shared" si="86"/>
        <v>0.41905977565794361</v>
      </c>
      <c r="BX100">
        <f t="shared" si="86"/>
        <v>0.46733125084100613</v>
      </c>
      <c r="BY100">
        <f t="shared" si="86"/>
        <v>0.50662313180411811</v>
      </c>
      <c r="BZ100">
        <f t="shared" si="86"/>
        <v>0.53654282706086553</v>
      </c>
      <c r="CA100">
        <f t="shared" si="86"/>
        <v>0.55679138890637958</v>
      </c>
      <c r="CB100">
        <f t="shared" si="86"/>
        <v>0.5671665004039842</v>
      </c>
      <c r="CC100">
        <f t="shared" si="86"/>
        <v>0.56756449686915122</v>
      </c>
      <c r="CD100">
        <f t="shared" si="72"/>
        <v>0.557981401652761</v>
      </c>
      <c r="CE100">
        <f t="shared" si="72"/>
        <v>0.53851296587446551</v>
      </c>
      <c r="CF100">
        <f t="shared" si="72"/>
        <v>0.50935371170915233</v>
      </c>
      <c r="CG100">
        <f t="shared" si="72"/>
        <v>0.4707949887856725</v>
      </c>
      <c r="CH100">
        <f t="shared" si="72"/>
        <v>0.42322206311765964</v>
      </c>
      <c r="CI100">
        <f t="shared" si="72"/>
        <v>0.36711026765286947</v>
      </c>
      <c r="CJ100">
        <f t="shared" si="72"/>
        <v>0.30302025290349255</v>
      </c>
      <c r="CK100">
        <f t="shared" si="72"/>
        <v>0.23159238511156255</v>
      </c>
      <c r="CL100">
        <f t="shared" si="72"/>
        <v>0.15354034792114091</v>
      </c>
      <c r="CM100">
        <f t="shared" si="72"/>
        <v>6.9644011487263846E-2</v>
      </c>
      <c r="CN100">
        <f t="shared" si="72"/>
        <v>-1.9258359728864194E-2</v>
      </c>
      <c r="CO100">
        <f t="shared" si="72"/>
        <v>-0.11227848262126866</v>
      </c>
      <c r="CP100">
        <f t="shared" si="72"/>
        <v>-0.20848693087037315</v>
      </c>
      <c r="CQ100">
        <f t="shared" si="66"/>
        <v>-0.30692242146355908</v>
      </c>
      <c r="CR100">
        <f t="shared" si="66"/>
        <v>-0.40660141951726303</v>
      </c>
      <c r="CS100">
        <f t="shared" si="66"/>
        <v>-0.50652796543243006</v>
      </c>
      <c r="CT100">
        <f t="shared" si="78"/>
        <v>-0.60570362619360041</v>
      </c>
      <c r="CU100">
        <f t="shared" si="78"/>
        <v>-0.70313747138156324</v>
      </c>
      <c r="CV100">
        <f t="shared" si="78"/>
        <v>-0.79785597422254917</v>
      </c>
      <c r="CW100">
        <f t="shared" si="78"/>
        <v>-0.88891273874594212</v>
      </c>
      <c r="CX100">
        <f t="shared" si="78"/>
        <v>-0.97539795585999056</v>
      </c>
      <c r="CY100">
        <f t="shared" si="78"/>
        <v>-1.0564474938635029</v>
      </c>
      <c r="CZ100">
        <f t="shared" si="78"/>
        <v>-1.1312515325641632</v>
      </c>
      <c r="DA100">
        <f t="shared" si="78"/>
        <v>-1.1990626547342034</v>
      </c>
      <c r="DB100">
        <f t="shared" si="78"/>
        <v>-1.2592033140562746</v>
      </c>
      <c r="DC100">
        <f t="shared" si="78"/>
        <v>-1.3110726049422907</v>
      </c>
      <c r="DD100">
        <f t="shared" si="78"/>
        <v>-1.3541522665834274</v>
      </c>
      <c r="DE100">
        <f t="shared" si="78"/>
        <v>-1.3880118612408086</v>
      </c>
      <c r="DF100">
        <f t="shared" si="78"/>
        <v>-1.4123130750371122</v>
      </c>
      <c r="DG100">
        <f t="shared" si="78"/>
        <v>-1.4268130982769982</v>
      </c>
      <c r="DH100">
        <f t="shared" si="78"/>
        <v>-1.4313670515213244</v>
      </c>
      <c r="DI100">
        <f t="shared" si="75"/>
        <v>-1.42592943317461</v>
      </c>
      <c r="DJ100">
        <f t="shared" si="75"/>
        <v>-1.4105545741219383</v>
      </c>
      <c r="DK100">
        <f t="shared" si="75"/>
        <v>-1.3853960948727098</v>
      </c>
      <c r="DL100">
        <f t="shared" si="75"/>
        <v>-1.3507053706352965</v>
      </c>
      <c r="DM100">
        <f t="shared" si="75"/>
        <v>-1.3068290196590493</v>
      </c>
      <c r="DN100">
        <f t="shared" si="75"/>
        <v>-1.2542054399393296</v>
      </c>
      <c r="DO100">
        <f t="shared" si="75"/>
        <v>-1.1933604288896542</v>
      </c>
      <c r="DP100">
        <f t="shared" si="75"/>
        <v>-1.1249019297477432</v>
      </c>
      <c r="DQ100">
        <f t="shared" si="75"/>
        <v>-1.0495139572076542</v>
      </c>
      <c r="DR100">
        <f t="shared" si="75"/>
        <v>-0.96794976297105573</v>
      </c>
      <c r="DS100">
        <f t="shared" si="75"/>
        <v>-0.88102430950522226</v>
      </c>
      <c r="DT100">
        <f t="shared" si="75"/>
        <v>-0.78960612720744949</v>
      </c>
      <c r="DU100">
        <f t="shared" si="75"/>
        <v>-0.69460863633642167</v>
      </c>
      <c r="DV100">
        <f t="shared" si="75"/>
        <v>-0.5969810204189302</v>
      </c>
      <c r="DW100">
        <f t="shared" si="75"/>
        <v>-0.49769874232182149</v>
      </c>
      <c r="DX100">
        <f t="shared" si="75"/>
        <v>-0.39775379774948411</v>
      </c>
      <c r="DY100">
        <f t="shared" si="79"/>
        <v>-0.29814480355067857</v>
      </c>
      <c r="DZ100">
        <f t="shared" si="79"/>
        <v>-0.19986701986908184</v>
      </c>
      <c r="EA100">
        <f t="shared" si="79"/>
        <v>-0.10390240583292776</v>
      </c>
      <c r="EB100">
        <f t="shared" si="79"/>
        <v>-1.1209808143979871E-2</v>
      </c>
      <c r="EC100">
        <f t="shared" si="79"/>
        <v>7.7284619401752908E-2</v>
      </c>
      <c r="ED100">
        <f t="shared" si="79"/>
        <v>0.16069666973660224</v>
      </c>
      <c r="EE100">
        <f t="shared" si="79"/>
        <v>0.23819291722598157</v>
      </c>
      <c r="EF100">
        <f t="shared" si="79"/>
        <v>0.30899904498182784</v>
      </c>
      <c r="EG100">
        <f t="shared" si="79"/>
        <v>0.37240758158100018</v>
      </c>
      <c r="EH100">
        <f t="shared" si="79"/>
        <v>0.427784969885875</v>
      </c>
      <c r="EI100">
        <f t="shared" si="79"/>
        <v>0.47457789733784106</v>
      </c>
      <c r="EJ100">
        <f t="shared" si="79"/>
        <v>0.51231882447348398</v>
      </c>
      <c r="EK100">
        <f t="shared" si="79"/>
        <v>0.54063065642435515</v>
      </c>
      <c r="EL100">
        <f t="shared" si="79"/>
        <v>0.55923051072424956</v>
      </c>
      <c r="EM100">
        <f t="shared" si="79"/>
        <v>0.56793254377729685</v>
      </c>
      <c r="EN100">
        <f t="shared" si="79"/>
        <v>0.56664980774574092</v>
      </c>
      <c r="EO100">
        <f t="shared" si="83"/>
        <v>0.55539511930399255</v>
      </c>
      <c r="EP100">
        <f t="shared" si="83"/>
        <v>0.53428093157865664</v>
      </c>
      <c r="EQ100">
        <f t="shared" si="83"/>
        <v>0.50351821055406221</v>
      </c>
      <c r="ER100">
        <f t="shared" si="83"/>
        <v>0.4634143271698834</v>
      </c>
      <c r="ES100">
        <f t="shared" si="83"/>
        <v>0.41436998617231346</v>
      </c>
      <c r="ET100">
        <f t="shared" si="83"/>
        <v>0.35687522240469549</v>
      </c>
      <c r="EU100">
        <f t="shared" si="83"/>
        <v>0.29150450454135524</v>
      </c>
      <c r="EV100">
        <f t="shared" si="83"/>
        <v>0.21891099518649604</v>
      </c>
      <c r="EW100">
        <f t="shared" si="83"/>
        <v>0.13982002468936783</v>
      </c>
      <c r="EX100">
        <f t="shared" si="83"/>
        <v>5.5021843883178878E-2</v>
      </c>
      <c r="EY100">
        <f t="shared" si="83"/>
        <v>-3.4636271840008725E-2</v>
      </c>
      <c r="EZ100">
        <f t="shared" si="83"/>
        <v>-0.12825848822491853</v>
      </c>
      <c r="FA100">
        <f t="shared" si="83"/>
        <v>-0.22490936303282419</v>
      </c>
      <c r="FB100">
        <f t="shared" si="83"/>
        <v>-0.32362319267117673</v>
      </c>
      <c r="FC100">
        <f t="shared" si="83"/>
        <v>-0.42341366118468343</v>
      </c>
      <c r="FD100">
        <f t="shared" si="81"/>
        <v>-0.52328369519830242</v>
      </c>
      <c r="FE100">
        <f t="shared" si="81"/>
        <v>-0.62223542634481022</v>
      </c>
      <c r="FF100">
        <f t="shared" si="81"/>
        <v>-0.71928016163568609</v>
      </c>
      <c r="FG100">
        <f t="shared" si="81"/>
        <v>-0.81344826215462995</v>
      </c>
      <c r="FH100">
        <f t="shared" si="81"/>
        <v>-0.90379883136908701</v>
      </c>
      <c r="FI100">
        <f t="shared" si="81"/>
        <v>-0.98942911625740015</v>
      </c>
      <c r="FJ100">
        <f t="shared" si="81"/>
        <v>-1.0694835273185683</v>
      </c>
      <c r="FK100">
        <f t="shared" si="81"/>
        <v>-1.143162187339744</v>
      </c>
      <c r="FL100">
        <f t="shared" si="81"/>
        <v>-1.2097289235049193</v>
      </c>
      <c r="FM100">
        <f t="shared" si="81"/>
        <v>-1.2685186229903676</v>
      </c>
      <c r="FN100">
        <f t="shared" si="81"/>
        <v>-1.3189438785521252</v>
      </c>
      <c r="FO100">
        <f t="shared" si="81"/>
        <v>-1.3605008577049893</v>
      </c>
      <c r="FP100">
        <f t="shared" si="81"/>
        <v>-1.3927743368501777</v>
      </c>
      <c r="FQ100">
        <f t="shared" si="81"/>
        <v>-1.4154418500522641</v>
      </c>
      <c r="FR100">
        <f t="shared" si="81"/>
        <v>-1.4282769110122169</v>
      </c>
      <c r="FS100">
        <f t="shared" si="76"/>
        <v>-1.4311512760436318</v>
      </c>
      <c r="FT100">
        <f t="shared" si="76"/>
        <v>-1.424036225441254</v>
      </c>
      <c r="FU100">
        <f t="shared" si="77"/>
        <v>-1.4070028504387784</v>
      </c>
      <c r="FV100">
        <f t="shared" si="77"/>
        <v>-1.3802213428887447</v>
      </c>
      <c r="FW100">
        <f t="shared" si="77"/>
        <v>-1.3439592947618053</v>
      </c>
      <c r="FX100">
        <f t="shared" si="77"/>
        <v>-1.2985790244562021</v>
      </c>
      <c r="FY100">
        <f t="shared" si="77"/>
        <v>-1.2445339566321092</v>
      </c>
      <c r="FZ100">
        <f t="shared" si="77"/>
        <v>-1.1823640917422968</v>
      </c>
      <c r="GA100">
        <f t="shared" si="77"/>
        <v>-1.1126906105261207</v>
      </c>
      <c r="GB100">
        <f t="shared" si="77"/>
        <v>-1.0362096673769048</v>
      </c>
      <c r="GC100">
        <f t="shared" si="77"/>
        <v>-0.95368543459735233</v>
      </c>
      <c r="GD100">
        <f t="shared" si="77"/>
        <v>-0.86594246704251754</v>
      </c>
      <c r="GE100">
        <f t="shared" si="77"/>
        <v>-0.77385746344023332</v>
      </c>
      <c r="GF100">
        <f t="shared" si="77"/>
        <v>-0.67835050670724173</v>
      </c>
      <c r="GG100">
        <f t="shared" si="77"/>
        <v>-0.58037587078481956</v>
      </c>
      <c r="GH100">
        <f t="shared" si="77"/>
        <v>-0.48091248584898821</v>
      </c>
      <c r="GI100">
        <f t="shared" si="77"/>
        <v>-0.38095415716380954</v>
      </c>
      <c r="GJ100">
        <f t="shared" si="77"/>
        <v>-0.28149963530766842</v>
      </c>
      <c r="GK100">
        <f t="shared" si="82"/>
        <v>-0.18354263698766096</v>
      </c>
      <c r="GL100">
        <f t="shared" si="82"/>
        <v>-8.8061916150725394E-2</v>
      </c>
      <c r="GM100">
        <f t="shared" si="82"/>
        <v>3.9885154022724079E-3</v>
      </c>
      <c r="GN100">
        <f t="shared" si="82"/>
        <v>9.168892018707564E-2</v>
      </c>
      <c r="GO100">
        <f t="shared" si="82"/>
        <v>0.17416302474898027</v>
      </c>
      <c r="GP100">
        <f t="shared" si="82"/>
        <v>0.25058677509751481</v>
      </c>
      <c r="GQ100">
        <f t="shared" si="82"/>
        <v>0.32019657038152749</v>
      </c>
      <c r="GR100">
        <f t="shared" si="82"/>
        <v>0.38229689253648458</v>
      </c>
      <c r="GS100">
        <f t="shared" si="82"/>
        <v>0.43626725567104652</v>
      </c>
      <c r="GT100">
        <f t="shared" si="82"/>
        <v>0.48156840575700688</v>
      </c>
    </row>
    <row r="101" spans="1:202" x14ac:dyDescent="0.25">
      <c r="A101">
        <v>8.4</v>
      </c>
      <c r="B101">
        <f t="shared" si="73"/>
        <v>-0.51928865411668557</v>
      </c>
      <c r="C101">
        <f t="shared" si="73"/>
        <v>-0.41945523746985741</v>
      </c>
      <c r="D101">
        <f t="shared" si="73"/>
        <v>-0.32061932332162435</v>
      </c>
      <c r="E101">
        <f t="shared" si="73"/>
        <v>-0.22376844745534602</v>
      </c>
      <c r="F101">
        <f t="shared" si="73"/>
        <v>-0.12987031180803504</v>
      </c>
      <c r="G101">
        <f t="shared" si="73"/>
        <v>-3.9863115512482561E-2</v>
      </c>
      <c r="H101">
        <f t="shared" si="73"/>
        <v>4.5353819278349805E-2</v>
      </c>
      <c r="I101">
        <f t="shared" si="73"/>
        <v>0.12492903312100545</v>
      </c>
      <c r="J101">
        <f t="shared" si="73"/>
        <v>0.19806743678283723</v>
      </c>
      <c r="K101">
        <f t="shared" si="73"/>
        <v>0.26403825551079785</v>
      </c>
      <c r="L101">
        <f t="shared" si="73"/>
        <v>0.32218233069121094</v>
      </c>
      <c r="M101">
        <f t="shared" si="73"/>
        <v>0.37191870594474985</v>
      </c>
      <c r="N101">
        <f t="shared" si="73"/>
        <v>0.41275043185054072</v>
      </c>
      <c r="O101">
        <f t="shared" si="73"/>
        <v>0.44426953130050739</v>
      </c>
      <c r="P101">
        <f t="shared" si="73"/>
        <v>0.46616107587177458</v>
      </c>
      <c r="Q101">
        <f t="shared" si="73"/>
        <v>0.47820633248736888</v>
      </c>
      <c r="R101">
        <f t="shared" si="85"/>
        <v>0.48028494892481954</v>
      </c>
      <c r="S101">
        <f t="shared" si="85"/>
        <v>0.472376156335783</v>
      </c>
      <c r="T101">
        <f t="shared" si="85"/>
        <v>0.45455897676150958</v>
      </c>
      <c r="U101">
        <f t="shared" si="85"/>
        <v>0.4270114335707289</v>
      </c>
      <c r="V101">
        <f t="shared" si="85"/>
        <v>0.39000877270899614</v>
      </c>
      <c r="W101">
        <f t="shared" si="85"/>
        <v>0.34392071253218814</v>
      </c>
      <c r="X101">
        <f t="shared" si="85"/>
        <v>0.28920774970290453</v>
      </c>
      <c r="Y101">
        <f t="shared" si="85"/>
        <v>0.22641655806003469</v>
      </c>
      <c r="Z101">
        <f t="shared" si="85"/>
        <v>0.15617452643446539</v>
      </c>
      <c r="AA101">
        <f t="shared" si="85"/>
        <v>7.9183489987270983E-2</v>
      </c>
      <c r="AB101">
        <f t="shared" si="85"/>
        <v>-3.7872822952214058E-3</v>
      </c>
      <c r="AC101">
        <f t="shared" si="85"/>
        <v>-9.1908773882855788E-2</v>
      </c>
      <c r="AD101">
        <f t="shared" si="85"/>
        <v>-0.18430050396078046</v>
      </c>
      <c r="AE101">
        <f t="shared" si="85"/>
        <v>-0.28003932490270311</v>
      </c>
      <c r="AF101">
        <f t="shared" si="85"/>
        <v>-0.37816864605681833</v>
      </c>
      <c r="AG101">
        <f t="shared" si="85"/>
        <v>-0.47770799168339506</v>
      </c>
      <c r="AH101">
        <f t="shared" si="84"/>
        <v>-0.57766279754426564</v>
      </c>
      <c r="AI101">
        <f t="shared" si="84"/>
        <v>-0.6770343482599338</v>
      </c>
      <c r="AJ101">
        <f t="shared" si="84"/>
        <v>-0.77482975614351679</v>
      </c>
      <c r="AK101">
        <f t="shared" si="84"/>
        <v>-0.87007188180630535</v>
      </c>
      <c r="AL101">
        <f t="shared" si="84"/>
        <v>-0.96180909741153808</v>
      </c>
      <c r="AM101">
        <f t="shared" si="84"/>
        <v>-1.049124795025179</v>
      </c>
      <c r="AN101">
        <f t="shared" si="74"/>
        <v>-1.1311465450594045</v>
      </c>
      <c r="AO101">
        <f t="shared" si="74"/>
        <v>-1.2070548133006593</v>
      </c>
      <c r="AP101">
        <f t="shared" si="74"/>
        <v>-1.2760911494246137</v>
      </c>
      <c r="AQ101">
        <f t="shared" si="74"/>
        <v>-1.3375657651810959</v>
      </c>
      <c r="AR101">
        <f t="shared" si="74"/>
        <v>-1.3908644265302739</v>
      </c>
      <c r="AS101">
        <f t="shared" si="74"/>
        <v>-1.4354545908661405</v>
      </c>
      <c r="AT101">
        <f t="shared" si="74"/>
        <v>-1.4708907280062016</v>
      </c>
      <c r="AU101">
        <f t="shared" si="74"/>
        <v>-1.4968187717817827</v>
      </c>
      <c r="AV101">
        <f t="shared" si="71"/>
        <v>-1.51297965775015</v>
      </c>
      <c r="AW101">
        <f t="shared" si="74"/>
        <v>-1.5192119116807863</v>
      </c>
      <c r="AX101">
        <f t="shared" si="80"/>
        <v>-1.5154532629525264</v>
      </c>
      <c r="AY101">
        <f t="shared" si="80"/>
        <v>-1.5017412667410182</v>
      </c>
      <c r="AZ101">
        <f t="shared" si="80"/>
        <v>-1.478212928779824</v>
      </c>
      <c r="BA101">
        <f t="shared" si="80"/>
        <v>-1.4451033364444181</v>
      </c>
      <c r="BB101">
        <f t="shared" si="80"/>
        <v>-1.4027433098368387</v>
      </c>
      <c r="BC101">
        <f t="shared" si="80"/>
        <v>-1.3515560963405868</v>
      </c>
      <c r="BD101">
        <f t="shared" si="80"/>
        <v>-1.2920531416726728</v>
      </c>
      <c r="BE101">
        <f t="shared" si="80"/>
        <v>-1.2248289796870775</v>
      </c>
      <c r="BF101">
        <f t="shared" si="80"/>
        <v>-1.1505552919890072</v>
      </c>
      <c r="BG101">
        <f t="shared" si="80"/>
        <v>-1.0699741967143233</v>
      </c>
      <c r="BH101">
        <f t="shared" si="80"/>
        <v>-0.98389083353044293</v>
      </c>
      <c r="BI101">
        <f t="shared" si="80"/>
        <v>-0.89316531894692153</v>
      </c>
      <c r="BJ101">
        <f t="shared" si="80"/>
        <v>-0.79870415231561143</v>
      </c>
      <c r="BK101">
        <f t="shared" si="80"/>
        <v>-0.70145115838878147</v>
      </c>
      <c r="BL101">
        <f t="shared" si="80"/>
        <v>-0.602378056934182</v>
      </c>
      <c r="BM101">
        <f t="shared" si="80"/>
        <v>-0.50247475363233585</v>
      </c>
      <c r="BN101">
        <f t="shared" si="86"/>
        <v>-0.40273944926619193</v>
      </c>
      <c r="BO101">
        <f t="shared" si="86"/>
        <v>-0.30416866602887005</v>
      </c>
      <c r="BP101">
        <f t="shared" si="86"/>
        <v>-0.20774729060330771</v>
      </c>
      <c r="BQ101">
        <f t="shared" si="86"/>
        <v>-0.11443873350008726</v>
      </c>
      <c r="BR101">
        <f t="shared" si="86"/>
        <v>-2.5175302978077407E-2</v>
      </c>
      <c r="BS101">
        <f t="shared" si="86"/>
        <v>5.915111027151454E-2</v>
      </c>
      <c r="BT101">
        <f t="shared" si="86"/>
        <v>0.13769794460210349</v>
      </c>
      <c r="BU101">
        <f t="shared" si="86"/>
        <v>0.20968038600919037</v>
      </c>
      <c r="BV101">
        <f t="shared" si="86"/>
        <v>0.27437920973246754</v>
      </c>
      <c r="BW101">
        <f t="shared" si="86"/>
        <v>0.33114796651187883</v>
      </c>
      <c r="BX101">
        <f t="shared" si="86"/>
        <v>0.37941944169494135</v>
      </c>
      <c r="BY101">
        <f t="shared" si="86"/>
        <v>0.41871132265805333</v>
      </c>
      <c r="BZ101">
        <f t="shared" si="86"/>
        <v>0.44863101791480076</v>
      </c>
      <c r="CA101">
        <f t="shared" si="86"/>
        <v>0.4688795797603148</v>
      </c>
      <c r="CB101">
        <f t="shared" si="86"/>
        <v>0.47925469125791942</v>
      </c>
      <c r="CC101">
        <f t="shared" si="86"/>
        <v>0.47965268772308645</v>
      </c>
      <c r="CD101">
        <f t="shared" si="72"/>
        <v>0.47006959250669622</v>
      </c>
      <c r="CE101">
        <f t="shared" si="72"/>
        <v>0.45060115672840073</v>
      </c>
      <c r="CF101">
        <f t="shared" ref="CF101:CU164" si="87">SIN(CF$16)+ COS($A101)</f>
        <v>0.42144190256308756</v>
      </c>
      <c r="CG101">
        <f t="shared" si="87"/>
        <v>0.38288317963960772</v>
      </c>
      <c r="CH101">
        <f t="shared" si="87"/>
        <v>0.33531025397159486</v>
      </c>
      <c r="CI101">
        <f t="shared" si="87"/>
        <v>0.27919845850680469</v>
      </c>
      <c r="CJ101">
        <f t="shared" si="87"/>
        <v>0.21510844375742777</v>
      </c>
      <c r="CK101">
        <f t="shared" si="87"/>
        <v>0.14368057596549777</v>
      </c>
      <c r="CL101">
        <f t="shared" si="87"/>
        <v>6.5628538775076128E-2</v>
      </c>
      <c r="CM101">
        <f t="shared" si="87"/>
        <v>-1.8267797658800933E-2</v>
      </c>
      <c r="CN101">
        <f t="shared" si="87"/>
        <v>-0.10717016887492897</v>
      </c>
      <c r="CO101">
        <f t="shared" si="87"/>
        <v>-0.20019029176733344</v>
      </c>
      <c r="CP101">
        <f t="shared" si="87"/>
        <v>-0.29639874001643796</v>
      </c>
      <c r="CQ101">
        <f t="shared" si="87"/>
        <v>-0.39483423060962386</v>
      </c>
      <c r="CR101">
        <f t="shared" si="87"/>
        <v>-0.49451322866332781</v>
      </c>
      <c r="CS101">
        <f t="shared" si="87"/>
        <v>-0.59443977457849484</v>
      </c>
      <c r="CT101">
        <f t="shared" si="87"/>
        <v>-0.69361543533966519</v>
      </c>
      <c r="CU101">
        <f t="shared" si="87"/>
        <v>-0.79104928052762802</v>
      </c>
      <c r="CV101">
        <f t="shared" si="78"/>
        <v>-0.88576778336861395</v>
      </c>
      <c r="CW101">
        <f t="shared" si="78"/>
        <v>-0.9768245478920069</v>
      </c>
      <c r="CX101">
        <f t="shared" si="78"/>
        <v>-1.0633097650060552</v>
      </c>
      <c r="CY101">
        <f t="shared" si="78"/>
        <v>-1.1443593030095678</v>
      </c>
      <c r="CZ101">
        <f t="shared" si="78"/>
        <v>-1.2191633417102279</v>
      </c>
      <c r="DA101">
        <f t="shared" si="78"/>
        <v>-1.286974463880268</v>
      </c>
      <c r="DB101">
        <f t="shared" si="78"/>
        <v>-1.3471151232023393</v>
      </c>
      <c r="DC101">
        <f t="shared" si="78"/>
        <v>-1.3989844140883556</v>
      </c>
      <c r="DD101">
        <f t="shared" si="78"/>
        <v>-1.4420640757294922</v>
      </c>
      <c r="DE101">
        <f t="shared" si="78"/>
        <v>-1.4759236703868734</v>
      </c>
      <c r="DF101">
        <f t="shared" si="78"/>
        <v>-1.5002248841831771</v>
      </c>
      <c r="DG101">
        <f t="shared" si="78"/>
        <v>-1.5147249074230631</v>
      </c>
      <c r="DH101">
        <f t="shared" si="78"/>
        <v>-1.519278860667389</v>
      </c>
      <c r="DI101">
        <f t="shared" si="75"/>
        <v>-1.5138412423206749</v>
      </c>
      <c r="DJ101">
        <f t="shared" si="75"/>
        <v>-1.498466383268003</v>
      </c>
      <c r="DK101">
        <f t="shared" si="75"/>
        <v>-1.4733079040187747</v>
      </c>
      <c r="DL101">
        <f t="shared" si="75"/>
        <v>-1.4386171797813612</v>
      </c>
      <c r="DM101">
        <f t="shared" si="75"/>
        <v>-1.394740828805114</v>
      </c>
      <c r="DN101">
        <f t="shared" si="75"/>
        <v>-1.3421172490853945</v>
      </c>
      <c r="DO101">
        <f t="shared" si="75"/>
        <v>-1.2812722380357189</v>
      </c>
      <c r="DP101">
        <f t="shared" si="75"/>
        <v>-1.2128137388938081</v>
      </c>
      <c r="DQ101">
        <f t="shared" si="75"/>
        <v>-1.1374257663537188</v>
      </c>
      <c r="DR101">
        <f t="shared" si="75"/>
        <v>-1.0558615721171205</v>
      </c>
      <c r="DS101">
        <f t="shared" si="75"/>
        <v>-0.96893611865128704</v>
      </c>
      <c r="DT101">
        <f t="shared" si="75"/>
        <v>-0.87751793635351427</v>
      </c>
      <c r="DU101">
        <f t="shared" si="75"/>
        <v>-0.78252044548248656</v>
      </c>
      <c r="DV101">
        <f t="shared" si="75"/>
        <v>-0.68489282956499498</v>
      </c>
      <c r="DW101">
        <f t="shared" si="75"/>
        <v>-0.58561055146788621</v>
      </c>
      <c r="DX101">
        <f t="shared" si="75"/>
        <v>-0.48566560689554888</v>
      </c>
      <c r="DY101">
        <f t="shared" si="79"/>
        <v>-0.38605661269674335</v>
      </c>
      <c r="DZ101">
        <f t="shared" si="68"/>
        <v>-0.28777882901514662</v>
      </c>
      <c r="EA101">
        <f t="shared" si="79"/>
        <v>-0.19181421497899254</v>
      </c>
      <c r="EB101">
        <f t="shared" si="79"/>
        <v>-9.912161729004465E-2</v>
      </c>
      <c r="EC101">
        <f t="shared" si="79"/>
        <v>-1.0627189744311871E-2</v>
      </c>
      <c r="ED101">
        <f t="shared" si="79"/>
        <v>7.2784860590537459E-2</v>
      </c>
      <c r="EE101">
        <f t="shared" si="79"/>
        <v>0.15028110807991679</v>
      </c>
      <c r="EF101">
        <f t="shared" si="79"/>
        <v>0.22108723583576306</v>
      </c>
      <c r="EG101">
        <f t="shared" si="79"/>
        <v>0.2844957724349354</v>
      </c>
      <c r="EH101">
        <f t="shared" si="79"/>
        <v>0.33987316073981022</v>
      </c>
      <c r="EI101">
        <f t="shared" si="79"/>
        <v>0.38666608819177628</v>
      </c>
      <c r="EJ101">
        <f t="shared" si="79"/>
        <v>0.4244070153274192</v>
      </c>
      <c r="EK101">
        <f t="shared" si="79"/>
        <v>0.45271884727829037</v>
      </c>
      <c r="EL101">
        <f t="shared" si="79"/>
        <v>0.47131870157818478</v>
      </c>
      <c r="EM101">
        <f t="shared" si="79"/>
        <v>0.48002073463123207</v>
      </c>
      <c r="EN101">
        <f t="shared" si="79"/>
        <v>0.47873799859967614</v>
      </c>
      <c r="EO101">
        <f t="shared" si="83"/>
        <v>0.46748331015792777</v>
      </c>
      <c r="EP101">
        <f t="shared" si="83"/>
        <v>0.44636912243259186</v>
      </c>
      <c r="EQ101">
        <f t="shared" si="83"/>
        <v>0.41560640140799743</v>
      </c>
      <c r="ER101">
        <f t="shared" si="83"/>
        <v>0.37550251802381862</v>
      </c>
      <c r="ES101">
        <f t="shared" si="83"/>
        <v>0.32645817702624869</v>
      </c>
      <c r="ET101">
        <f t="shared" si="83"/>
        <v>0.26896341325863071</v>
      </c>
      <c r="EU101">
        <f t="shared" si="83"/>
        <v>0.20359269539529046</v>
      </c>
      <c r="EV101">
        <f t="shared" si="83"/>
        <v>0.13099918604043126</v>
      </c>
      <c r="EW101">
        <f t="shared" si="83"/>
        <v>5.1908215543303049E-2</v>
      </c>
      <c r="EX101">
        <f t="shared" si="83"/>
        <v>-3.2889965262885901E-2</v>
      </c>
      <c r="EY101">
        <f t="shared" si="83"/>
        <v>-0.1225480809860735</v>
      </c>
      <c r="EZ101">
        <f t="shared" si="83"/>
        <v>-0.21617029737098331</v>
      </c>
      <c r="FA101">
        <f t="shared" si="83"/>
        <v>-0.31282117217888894</v>
      </c>
      <c r="FB101">
        <f t="shared" si="83"/>
        <v>-0.41153500181724151</v>
      </c>
      <c r="FC101">
        <f t="shared" si="83"/>
        <v>-0.51132547033074827</v>
      </c>
      <c r="FD101">
        <f t="shared" si="81"/>
        <v>-0.6111955043443672</v>
      </c>
      <c r="FE101">
        <f t="shared" si="81"/>
        <v>-0.71014723549087488</v>
      </c>
      <c r="FF101">
        <f t="shared" si="81"/>
        <v>-0.80719197078175087</v>
      </c>
      <c r="FG101">
        <f t="shared" si="81"/>
        <v>-0.90136007130069462</v>
      </c>
      <c r="FH101">
        <f t="shared" si="81"/>
        <v>-0.99171064051515168</v>
      </c>
      <c r="FI101">
        <f t="shared" si="81"/>
        <v>-1.0773409254034649</v>
      </c>
      <c r="FJ101">
        <f t="shared" si="81"/>
        <v>-1.157395336464633</v>
      </c>
      <c r="FK101">
        <f t="shared" si="81"/>
        <v>-1.2310739964858086</v>
      </c>
      <c r="FL101">
        <f t="shared" si="81"/>
        <v>-1.297640732650984</v>
      </c>
      <c r="FM101">
        <f t="shared" si="81"/>
        <v>-1.3564304321364324</v>
      </c>
      <c r="FN101">
        <f t="shared" si="81"/>
        <v>-1.4068556876981901</v>
      </c>
      <c r="FO101">
        <f t="shared" si="81"/>
        <v>-1.448412666851054</v>
      </c>
      <c r="FP101">
        <f t="shared" si="81"/>
        <v>-1.4806861459962424</v>
      </c>
      <c r="FQ101">
        <f t="shared" si="81"/>
        <v>-1.503353659198329</v>
      </c>
      <c r="FR101">
        <f t="shared" si="81"/>
        <v>-1.5161887201582815</v>
      </c>
      <c r="FS101">
        <f t="shared" si="76"/>
        <v>-1.5190630851896967</v>
      </c>
      <c r="FT101">
        <f t="shared" si="76"/>
        <v>-1.5119480345873186</v>
      </c>
      <c r="FU101">
        <f t="shared" si="77"/>
        <v>-1.4949146595848433</v>
      </c>
      <c r="FV101">
        <f t="shared" si="77"/>
        <v>-1.4681331520348095</v>
      </c>
      <c r="FW101">
        <f t="shared" si="77"/>
        <v>-1.43187110390787</v>
      </c>
      <c r="FX101">
        <f t="shared" si="77"/>
        <v>-1.386490833602267</v>
      </c>
      <c r="FY101">
        <f t="shared" si="77"/>
        <v>-1.3324457657781741</v>
      </c>
      <c r="FZ101">
        <f t="shared" si="77"/>
        <v>-1.2702759008883615</v>
      </c>
      <c r="GA101">
        <f t="shared" si="77"/>
        <v>-1.2006024196721854</v>
      </c>
      <c r="GB101">
        <f t="shared" si="77"/>
        <v>-1.1241214765229697</v>
      </c>
      <c r="GC101">
        <f t="shared" si="77"/>
        <v>-1.0415972437434171</v>
      </c>
      <c r="GD101">
        <f t="shared" si="77"/>
        <v>-0.95385427618858232</v>
      </c>
      <c r="GE101">
        <f t="shared" si="77"/>
        <v>-0.8617692725862981</v>
      </c>
      <c r="GF101">
        <f t="shared" si="77"/>
        <v>-0.7662623158533064</v>
      </c>
      <c r="GG101">
        <f t="shared" si="77"/>
        <v>-0.66828767993088434</v>
      </c>
      <c r="GH101">
        <f t="shared" si="77"/>
        <v>-0.56882429499505294</v>
      </c>
      <c r="GI101">
        <f t="shared" si="77"/>
        <v>-0.46886596630987432</v>
      </c>
      <c r="GJ101">
        <f t="shared" si="77"/>
        <v>-0.3694114444537332</v>
      </c>
      <c r="GK101">
        <f t="shared" si="82"/>
        <v>-0.27145444613372571</v>
      </c>
      <c r="GL101">
        <f t="shared" si="55"/>
        <v>-0.17597372529679017</v>
      </c>
      <c r="GM101">
        <f t="shared" si="82"/>
        <v>-8.3923293743792371E-2</v>
      </c>
      <c r="GN101">
        <f t="shared" si="82"/>
        <v>3.777111041010861E-3</v>
      </c>
      <c r="GO101">
        <f t="shared" si="82"/>
        <v>8.6251215602915488E-2</v>
      </c>
      <c r="GP101">
        <f t="shared" si="82"/>
        <v>0.16267496595145003</v>
      </c>
      <c r="GQ101">
        <f t="shared" si="82"/>
        <v>0.23228476123546271</v>
      </c>
      <c r="GR101">
        <f t="shared" si="82"/>
        <v>0.2943850833904198</v>
      </c>
      <c r="GS101">
        <f t="shared" si="82"/>
        <v>0.34835544652498174</v>
      </c>
      <c r="GT101">
        <f t="shared" si="82"/>
        <v>0.3936565966109421</v>
      </c>
    </row>
    <row r="102" spans="1:202" x14ac:dyDescent="0.25">
      <c r="A102">
        <v>8.5</v>
      </c>
      <c r="B102">
        <f t="shared" si="73"/>
        <v>-0.60201190268482363</v>
      </c>
      <c r="C102">
        <f t="shared" si="73"/>
        <v>-0.50217848603799542</v>
      </c>
      <c r="D102">
        <f t="shared" si="73"/>
        <v>-0.40334257188976241</v>
      </c>
      <c r="E102">
        <f t="shared" si="73"/>
        <v>-0.30649169602348408</v>
      </c>
      <c r="F102">
        <f t="shared" si="73"/>
        <v>-0.21259356037617311</v>
      </c>
      <c r="G102">
        <f t="shared" si="73"/>
        <v>-0.12258636408062062</v>
      </c>
      <c r="H102">
        <f t="shared" si="73"/>
        <v>-3.7369429289788259E-2</v>
      </c>
      <c r="I102">
        <f t="shared" si="73"/>
        <v>4.2205784552867387E-2</v>
      </c>
      <c r="J102">
        <f t="shared" si="73"/>
        <v>0.11534418821469916</v>
      </c>
      <c r="K102">
        <f t="shared" si="73"/>
        <v>0.18131500694265978</v>
      </c>
      <c r="L102">
        <f t="shared" si="73"/>
        <v>0.23945908212307287</v>
      </c>
      <c r="M102">
        <f t="shared" si="73"/>
        <v>0.28919545737661179</v>
      </c>
      <c r="N102">
        <f t="shared" si="73"/>
        <v>0.33002718328240266</v>
      </c>
      <c r="O102">
        <f t="shared" si="73"/>
        <v>0.36154628273236933</v>
      </c>
      <c r="P102">
        <f t="shared" si="73"/>
        <v>0.38343782730363651</v>
      </c>
      <c r="Q102">
        <f t="shared" si="73"/>
        <v>0.39548308391923082</v>
      </c>
      <c r="R102">
        <f t="shared" si="85"/>
        <v>0.39756170035668148</v>
      </c>
      <c r="S102">
        <f t="shared" si="85"/>
        <v>0.38965290776764494</v>
      </c>
      <c r="T102">
        <f t="shared" si="85"/>
        <v>0.37183572819337152</v>
      </c>
      <c r="U102">
        <f t="shared" si="85"/>
        <v>0.34428818500259084</v>
      </c>
      <c r="V102">
        <f t="shared" si="85"/>
        <v>0.30728552414085808</v>
      </c>
      <c r="W102">
        <f t="shared" si="85"/>
        <v>0.26119746396405008</v>
      </c>
      <c r="X102">
        <f t="shared" si="85"/>
        <v>0.20648450113476646</v>
      </c>
      <c r="Y102">
        <f t="shared" si="85"/>
        <v>0.14369330949189663</v>
      </c>
      <c r="Z102">
        <f t="shared" si="85"/>
        <v>7.3451277866327325E-2</v>
      </c>
      <c r="AA102">
        <f t="shared" si="85"/>
        <v>-3.5397585808670806E-3</v>
      </c>
      <c r="AB102">
        <f t="shared" si="85"/>
        <v>-8.6510530863359469E-2</v>
      </c>
      <c r="AC102">
        <f t="shared" si="85"/>
        <v>-0.17463202245099385</v>
      </c>
      <c r="AD102">
        <f t="shared" si="85"/>
        <v>-0.26702375252891852</v>
      </c>
      <c r="AE102">
        <f t="shared" si="85"/>
        <v>-0.36276257347084118</v>
      </c>
      <c r="AF102">
        <f t="shared" si="85"/>
        <v>-0.46089189462495639</v>
      </c>
      <c r="AG102">
        <f t="shared" si="85"/>
        <v>-0.56043124025153312</v>
      </c>
      <c r="AH102">
        <f t="shared" si="84"/>
        <v>-0.6603860461124037</v>
      </c>
      <c r="AI102">
        <f t="shared" si="84"/>
        <v>-0.75975759682807187</v>
      </c>
      <c r="AJ102">
        <f t="shared" si="84"/>
        <v>-0.85755300471165485</v>
      </c>
      <c r="AK102">
        <f t="shared" si="84"/>
        <v>-0.95279513037444352</v>
      </c>
      <c r="AL102">
        <f t="shared" si="84"/>
        <v>-1.044532345979676</v>
      </c>
      <c r="AM102">
        <f t="shared" si="84"/>
        <v>-1.1318480435933171</v>
      </c>
      <c r="AN102">
        <f t="shared" si="74"/>
        <v>-1.2138697936275427</v>
      </c>
      <c r="AO102">
        <f t="shared" si="74"/>
        <v>-1.2897780618687973</v>
      </c>
      <c r="AP102">
        <f t="shared" si="74"/>
        <v>-1.3588143979927518</v>
      </c>
      <c r="AQ102">
        <f t="shared" si="74"/>
        <v>-1.4202890137492339</v>
      </c>
      <c r="AR102">
        <f t="shared" si="74"/>
        <v>-1.4735876750984118</v>
      </c>
      <c r="AS102">
        <f t="shared" si="74"/>
        <v>-1.5181778394342786</v>
      </c>
      <c r="AT102">
        <f t="shared" si="74"/>
        <v>-1.5536139765743395</v>
      </c>
      <c r="AU102">
        <f t="shared" si="74"/>
        <v>-1.5795420203499206</v>
      </c>
      <c r="AV102">
        <f t="shared" si="71"/>
        <v>-1.5957029063182882</v>
      </c>
      <c r="AW102">
        <f t="shared" si="74"/>
        <v>-1.6019351602489245</v>
      </c>
      <c r="AX102">
        <f t="shared" si="80"/>
        <v>-1.5981765115206643</v>
      </c>
      <c r="AY102">
        <f t="shared" si="80"/>
        <v>-1.5844645153091561</v>
      </c>
      <c r="AZ102">
        <f t="shared" si="80"/>
        <v>-1.560936177347962</v>
      </c>
      <c r="BA102">
        <f t="shared" si="80"/>
        <v>-1.5278265850125561</v>
      </c>
      <c r="BB102">
        <f t="shared" si="80"/>
        <v>-1.4854665584049767</v>
      </c>
      <c r="BC102">
        <f t="shared" si="80"/>
        <v>-1.4342793449087248</v>
      </c>
      <c r="BD102">
        <f t="shared" si="80"/>
        <v>-1.3747763902408108</v>
      </c>
      <c r="BE102">
        <f t="shared" si="80"/>
        <v>-1.3075522282552154</v>
      </c>
      <c r="BF102">
        <f t="shared" si="80"/>
        <v>-1.2332785405571451</v>
      </c>
      <c r="BG102">
        <f t="shared" si="80"/>
        <v>-1.1526974452824612</v>
      </c>
      <c r="BH102">
        <f t="shared" si="80"/>
        <v>-1.066614082098581</v>
      </c>
      <c r="BI102">
        <f t="shared" si="80"/>
        <v>-0.9758885675150597</v>
      </c>
      <c r="BJ102">
        <f t="shared" si="80"/>
        <v>-0.88142740088374949</v>
      </c>
      <c r="BK102">
        <f t="shared" si="80"/>
        <v>-0.78417440695691953</v>
      </c>
      <c r="BL102">
        <f t="shared" si="80"/>
        <v>-0.68510130550232007</v>
      </c>
      <c r="BM102">
        <f t="shared" si="80"/>
        <v>-0.58519800220047391</v>
      </c>
      <c r="BN102">
        <f t="shared" si="86"/>
        <v>-0.48546269783432999</v>
      </c>
      <c r="BO102">
        <f t="shared" si="86"/>
        <v>-0.38689191459700811</v>
      </c>
      <c r="BP102">
        <f t="shared" si="86"/>
        <v>-0.29047053917144577</v>
      </c>
      <c r="BQ102">
        <f t="shared" si="86"/>
        <v>-0.19716198206822533</v>
      </c>
      <c r="BR102">
        <f t="shared" si="86"/>
        <v>-0.10789855154621547</v>
      </c>
      <c r="BS102">
        <f t="shared" si="86"/>
        <v>-2.3572138296623524E-2</v>
      </c>
      <c r="BT102">
        <f t="shared" si="86"/>
        <v>5.4974696033965431E-2</v>
      </c>
      <c r="BU102">
        <f t="shared" si="86"/>
        <v>0.1269571374410523</v>
      </c>
      <c r="BV102">
        <f t="shared" si="86"/>
        <v>0.19165596116432948</v>
      </c>
      <c r="BW102">
        <f t="shared" si="86"/>
        <v>0.24842471794374077</v>
      </c>
      <c r="BX102">
        <f t="shared" si="86"/>
        <v>0.29669619312680329</v>
      </c>
      <c r="BY102">
        <f t="shared" si="86"/>
        <v>0.33598807408991527</v>
      </c>
      <c r="BZ102">
        <f t="shared" si="86"/>
        <v>0.36590776934666269</v>
      </c>
      <c r="CA102">
        <f t="shared" si="86"/>
        <v>0.38615633119217674</v>
      </c>
      <c r="CB102">
        <f t="shared" si="86"/>
        <v>0.39653144268978135</v>
      </c>
      <c r="CC102">
        <f t="shared" si="86"/>
        <v>0.39692943915494838</v>
      </c>
      <c r="CD102">
        <f t="shared" ref="CD102:CS165" si="88">SIN(CD$16)+ COS($A102)</f>
        <v>0.38734634393855816</v>
      </c>
      <c r="CE102">
        <f t="shared" si="88"/>
        <v>0.36787790816026267</v>
      </c>
      <c r="CF102">
        <f t="shared" si="88"/>
        <v>0.33871865399494949</v>
      </c>
      <c r="CG102">
        <f t="shared" si="88"/>
        <v>0.30015993107146965</v>
      </c>
      <c r="CH102">
        <f t="shared" si="88"/>
        <v>0.2525870054034568</v>
      </c>
      <c r="CI102">
        <f t="shared" si="88"/>
        <v>0.19647520993866663</v>
      </c>
      <c r="CJ102">
        <f t="shared" si="88"/>
        <v>0.13238519518928971</v>
      </c>
      <c r="CK102">
        <f t="shared" si="88"/>
        <v>6.0957327397359706E-2</v>
      </c>
      <c r="CL102">
        <f t="shared" si="88"/>
        <v>-1.7094709793061935E-2</v>
      </c>
      <c r="CM102">
        <f t="shared" si="88"/>
        <v>-0.100991046226939</v>
      </c>
      <c r="CN102">
        <f t="shared" si="88"/>
        <v>-0.18989341744306704</v>
      </c>
      <c r="CO102">
        <f t="shared" si="88"/>
        <v>-0.2829135403354715</v>
      </c>
      <c r="CP102">
        <f t="shared" si="88"/>
        <v>-0.37912198858457602</v>
      </c>
      <c r="CQ102">
        <f t="shared" si="88"/>
        <v>-0.47755747917776192</v>
      </c>
      <c r="CR102">
        <f t="shared" si="88"/>
        <v>-0.57723647723146587</v>
      </c>
      <c r="CS102">
        <f t="shared" si="88"/>
        <v>-0.6771630231466329</v>
      </c>
      <c r="CT102">
        <f t="shared" si="87"/>
        <v>-0.77633868390780325</v>
      </c>
      <c r="CU102">
        <f t="shared" si="87"/>
        <v>-0.87377252909576608</v>
      </c>
      <c r="CV102">
        <f t="shared" si="78"/>
        <v>-0.96849103193675201</v>
      </c>
      <c r="CW102">
        <f t="shared" si="78"/>
        <v>-1.059547796460145</v>
      </c>
      <c r="CX102">
        <f t="shared" si="78"/>
        <v>-1.1460330135741934</v>
      </c>
      <c r="CY102">
        <f t="shared" si="78"/>
        <v>-1.2270825515777057</v>
      </c>
      <c r="CZ102">
        <f t="shared" si="78"/>
        <v>-1.3018865902783658</v>
      </c>
      <c r="DA102">
        <f t="shared" si="78"/>
        <v>-1.369697712448406</v>
      </c>
      <c r="DB102">
        <f t="shared" si="78"/>
        <v>-1.4298383717704772</v>
      </c>
      <c r="DC102">
        <f t="shared" si="78"/>
        <v>-1.4817076626564938</v>
      </c>
      <c r="DD102">
        <f t="shared" si="78"/>
        <v>-1.5247873242976302</v>
      </c>
      <c r="DE102">
        <f t="shared" si="78"/>
        <v>-1.5586469189550116</v>
      </c>
      <c r="DF102">
        <f t="shared" si="78"/>
        <v>-1.5829481327513153</v>
      </c>
      <c r="DG102">
        <f t="shared" si="78"/>
        <v>-1.597448155991201</v>
      </c>
      <c r="DH102">
        <f t="shared" si="78"/>
        <v>-1.602002109235527</v>
      </c>
      <c r="DI102">
        <f t="shared" si="75"/>
        <v>-1.5965644908888128</v>
      </c>
      <c r="DJ102">
        <f t="shared" si="75"/>
        <v>-1.5811896318361409</v>
      </c>
      <c r="DK102">
        <f t="shared" si="75"/>
        <v>-1.5560311525869126</v>
      </c>
      <c r="DL102">
        <f t="shared" si="75"/>
        <v>-1.5213404283494993</v>
      </c>
      <c r="DM102">
        <f t="shared" si="75"/>
        <v>-1.4774640773732521</v>
      </c>
      <c r="DN102">
        <f t="shared" si="75"/>
        <v>-1.4248404976535325</v>
      </c>
      <c r="DO102">
        <f t="shared" si="75"/>
        <v>-1.3639954866038568</v>
      </c>
      <c r="DP102">
        <f t="shared" si="75"/>
        <v>-1.295536987461946</v>
      </c>
      <c r="DQ102">
        <f t="shared" si="75"/>
        <v>-1.2201490149218568</v>
      </c>
      <c r="DR102">
        <f t="shared" si="75"/>
        <v>-1.1385848206852587</v>
      </c>
      <c r="DS102">
        <f t="shared" si="75"/>
        <v>-1.051659367219425</v>
      </c>
      <c r="DT102">
        <f t="shared" si="75"/>
        <v>-0.96024118492165234</v>
      </c>
      <c r="DU102">
        <f t="shared" si="75"/>
        <v>-0.86524369405062451</v>
      </c>
      <c r="DV102">
        <f t="shared" si="75"/>
        <v>-0.76761607813313304</v>
      </c>
      <c r="DW102">
        <f t="shared" si="75"/>
        <v>-0.66833380003602427</v>
      </c>
      <c r="DX102">
        <f t="shared" si="75"/>
        <v>-0.56838885546368689</v>
      </c>
      <c r="DY102">
        <f t="shared" si="79"/>
        <v>-0.46877986126488141</v>
      </c>
      <c r="DZ102">
        <f t="shared" si="79"/>
        <v>-0.37050207758328468</v>
      </c>
      <c r="EA102">
        <f t="shared" si="79"/>
        <v>-0.2745374635471306</v>
      </c>
      <c r="EB102">
        <f t="shared" si="79"/>
        <v>-0.18184486585818271</v>
      </c>
      <c r="EC102">
        <f t="shared" si="79"/>
        <v>-9.3350438312449935E-2</v>
      </c>
      <c r="ED102">
        <f t="shared" si="79"/>
        <v>-9.9383879776006046E-3</v>
      </c>
      <c r="EE102">
        <f t="shared" si="79"/>
        <v>6.7557859511778728E-2</v>
      </c>
      <c r="EF102">
        <f t="shared" si="79"/>
        <v>0.138363987267625</v>
      </c>
      <c r="EG102">
        <f t="shared" si="79"/>
        <v>0.20177252386679734</v>
      </c>
      <c r="EH102">
        <f t="shared" si="79"/>
        <v>0.25714991217167216</v>
      </c>
      <c r="EI102">
        <f t="shared" si="79"/>
        <v>0.30394283962363822</v>
      </c>
      <c r="EJ102">
        <f t="shared" si="79"/>
        <v>0.34168376675928114</v>
      </c>
      <c r="EK102">
        <f t="shared" si="79"/>
        <v>0.36999559871015231</v>
      </c>
      <c r="EL102">
        <f t="shared" si="79"/>
        <v>0.38859545301004672</v>
      </c>
      <c r="EM102">
        <f t="shared" si="79"/>
        <v>0.39729748606309401</v>
      </c>
      <c r="EN102">
        <f t="shared" si="79"/>
        <v>0.39601475003153808</v>
      </c>
      <c r="EO102">
        <f t="shared" si="83"/>
        <v>0.3847600615897897</v>
      </c>
      <c r="EP102">
        <f t="shared" si="83"/>
        <v>0.36364587386445379</v>
      </c>
      <c r="EQ102">
        <f t="shared" si="83"/>
        <v>0.33288315283985936</v>
      </c>
      <c r="ER102">
        <f t="shared" si="83"/>
        <v>0.29277926945568056</v>
      </c>
      <c r="ES102">
        <f t="shared" si="83"/>
        <v>0.24373492845811062</v>
      </c>
      <c r="ET102">
        <f t="shared" si="83"/>
        <v>0.18624016469049265</v>
      </c>
      <c r="EU102">
        <f t="shared" si="83"/>
        <v>0.12086944682715239</v>
      </c>
      <c r="EV102">
        <f t="shared" si="83"/>
        <v>4.8275937472293196E-2</v>
      </c>
      <c r="EW102">
        <f t="shared" si="83"/>
        <v>-3.0815033024835015E-2</v>
      </c>
      <c r="EX102">
        <f t="shared" si="83"/>
        <v>-0.11561321383102396</v>
      </c>
      <c r="EY102">
        <f t="shared" si="83"/>
        <v>-0.20527132955421157</v>
      </c>
      <c r="EZ102">
        <f t="shared" si="83"/>
        <v>-0.29889354593912137</v>
      </c>
      <c r="FA102">
        <f t="shared" si="83"/>
        <v>-0.395544420747027</v>
      </c>
      <c r="FB102">
        <f t="shared" si="83"/>
        <v>-0.49425825038537957</v>
      </c>
      <c r="FC102">
        <f t="shared" si="83"/>
        <v>-0.59404871889888633</v>
      </c>
      <c r="FD102">
        <f t="shared" si="81"/>
        <v>-0.69391875291250527</v>
      </c>
      <c r="FE102">
        <f t="shared" si="81"/>
        <v>-0.79287048405901306</v>
      </c>
      <c r="FF102">
        <f t="shared" si="81"/>
        <v>-0.88991521934988893</v>
      </c>
      <c r="FG102">
        <f t="shared" si="81"/>
        <v>-0.9840833198688328</v>
      </c>
      <c r="FH102">
        <f t="shared" si="81"/>
        <v>-1.0744338890832899</v>
      </c>
      <c r="FI102">
        <f t="shared" si="81"/>
        <v>-1.1600641739716031</v>
      </c>
      <c r="FJ102">
        <f t="shared" si="81"/>
        <v>-1.2401185850327709</v>
      </c>
      <c r="FK102">
        <f t="shared" si="81"/>
        <v>-1.3137972450539466</v>
      </c>
      <c r="FL102">
        <f t="shared" si="81"/>
        <v>-1.380363981219122</v>
      </c>
      <c r="FM102">
        <f t="shared" si="81"/>
        <v>-1.4391536807045704</v>
      </c>
      <c r="FN102">
        <f t="shared" si="81"/>
        <v>-1.4895789362663283</v>
      </c>
      <c r="FO102">
        <f t="shared" si="81"/>
        <v>-1.5311359154191919</v>
      </c>
      <c r="FP102">
        <f t="shared" si="81"/>
        <v>-1.5634093945643803</v>
      </c>
      <c r="FQ102">
        <f t="shared" si="81"/>
        <v>-1.5860769077664671</v>
      </c>
      <c r="FR102">
        <f t="shared" si="81"/>
        <v>-1.5989119687264197</v>
      </c>
      <c r="FS102">
        <f t="shared" si="76"/>
        <v>-1.6017863337578349</v>
      </c>
      <c r="FT102">
        <f t="shared" si="76"/>
        <v>-1.5946712831554568</v>
      </c>
      <c r="FU102">
        <f t="shared" si="77"/>
        <v>-1.5776379081529812</v>
      </c>
      <c r="FV102">
        <f t="shared" si="77"/>
        <v>-1.5508564006029477</v>
      </c>
      <c r="FW102">
        <f t="shared" si="77"/>
        <v>-1.5145943524760082</v>
      </c>
      <c r="FX102">
        <f t="shared" si="77"/>
        <v>-1.4692140821704049</v>
      </c>
      <c r="FY102">
        <f t="shared" si="77"/>
        <v>-1.4151690143463123</v>
      </c>
      <c r="FZ102">
        <f t="shared" si="77"/>
        <v>-1.3529991494564997</v>
      </c>
      <c r="GA102">
        <f t="shared" si="77"/>
        <v>-1.2833256682403236</v>
      </c>
      <c r="GB102">
        <f t="shared" si="77"/>
        <v>-1.2068447250911079</v>
      </c>
      <c r="GC102">
        <f t="shared" si="77"/>
        <v>-1.1243204923115551</v>
      </c>
      <c r="GD102">
        <f t="shared" si="77"/>
        <v>-1.0365775247567204</v>
      </c>
      <c r="GE102">
        <f t="shared" si="77"/>
        <v>-0.94449252115443616</v>
      </c>
      <c r="GF102">
        <f t="shared" si="77"/>
        <v>-0.84898556442144457</v>
      </c>
      <c r="GG102">
        <f t="shared" si="77"/>
        <v>-0.7510109284990224</v>
      </c>
      <c r="GH102">
        <f t="shared" si="77"/>
        <v>-0.651547543563191</v>
      </c>
      <c r="GI102">
        <f t="shared" si="77"/>
        <v>-0.55158921487801238</v>
      </c>
      <c r="GJ102">
        <f t="shared" si="77"/>
        <v>-0.45213469302187126</v>
      </c>
      <c r="GK102">
        <f t="shared" si="82"/>
        <v>-0.35417769470186378</v>
      </c>
      <c r="GL102">
        <f t="shared" si="82"/>
        <v>-0.25869697386492824</v>
      </c>
      <c r="GM102">
        <f t="shared" si="82"/>
        <v>-0.16664654231193043</v>
      </c>
      <c r="GN102">
        <f t="shared" si="82"/>
        <v>-7.8946137527127203E-2</v>
      </c>
      <c r="GO102">
        <f t="shared" si="82"/>
        <v>3.5279670347774239E-3</v>
      </c>
      <c r="GP102">
        <f t="shared" si="82"/>
        <v>7.9951717383311971E-2</v>
      </c>
      <c r="GQ102">
        <f t="shared" si="82"/>
        <v>0.14956151266732465</v>
      </c>
      <c r="GR102">
        <f t="shared" si="82"/>
        <v>0.21166183482228174</v>
      </c>
      <c r="GS102">
        <f t="shared" si="82"/>
        <v>0.26563219795684367</v>
      </c>
      <c r="GT102">
        <f t="shared" si="82"/>
        <v>0.31093334804280404</v>
      </c>
    </row>
    <row r="103" spans="1:202" x14ac:dyDescent="0.25">
      <c r="A103">
        <v>8.6</v>
      </c>
      <c r="B103">
        <f t="shared" si="73"/>
        <v>-0.67872004732001245</v>
      </c>
      <c r="C103">
        <f t="shared" si="73"/>
        <v>-0.57888663067318435</v>
      </c>
      <c r="D103">
        <f t="shared" si="73"/>
        <v>-0.48005071652495124</v>
      </c>
      <c r="E103">
        <f t="shared" si="73"/>
        <v>-0.38319984065867291</v>
      </c>
      <c r="F103">
        <f t="shared" si="73"/>
        <v>-0.28930170501136193</v>
      </c>
      <c r="G103">
        <f t="shared" si="73"/>
        <v>-0.19929450871580945</v>
      </c>
      <c r="H103">
        <f t="shared" si="73"/>
        <v>-0.11407757392497708</v>
      </c>
      <c r="I103">
        <f t="shared" si="73"/>
        <v>-3.4502360082321437E-2</v>
      </c>
      <c r="J103">
        <f t="shared" si="73"/>
        <v>3.8636043579510337E-2</v>
      </c>
      <c r="K103">
        <f t="shared" si="73"/>
        <v>0.10460686230747096</v>
      </c>
      <c r="L103">
        <f t="shared" si="73"/>
        <v>0.16275093748788405</v>
      </c>
      <c r="M103">
        <f t="shared" si="73"/>
        <v>0.21248731274142296</v>
      </c>
      <c r="N103">
        <f t="shared" si="73"/>
        <v>0.25331903864721383</v>
      </c>
      <c r="O103">
        <f t="shared" si="73"/>
        <v>0.2848381380971805</v>
      </c>
      <c r="P103">
        <f t="shared" si="73"/>
        <v>0.30672968266844769</v>
      </c>
      <c r="Q103">
        <f t="shared" si="73"/>
        <v>0.31877493928404199</v>
      </c>
      <c r="R103">
        <f t="shared" si="85"/>
        <v>0.32085355572149266</v>
      </c>
      <c r="S103">
        <f t="shared" si="85"/>
        <v>0.31294476313245612</v>
      </c>
      <c r="T103">
        <f t="shared" si="85"/>
        <v>0.29512758355818269</v>
      </c>
      <c r="U103">
        <f t="shared" si="85"/>
        <v>0.26758004036740202</v>
      </c>
      <c r="V103">
        <f t="shared" si="85"/>
        <v>0.23057737950566926</v>
      </c>
      <c r="W103">
        <f t="shared" si="85"/>
        <v>0.18448931932886126</v>
      </c>
      <c r="X103">
        <f t="shared" si="85"/>
        <v>0.12977635649957764</v>
      </c>
      <c r="Y103">
        <f t="shared" si="85"/>
        <v>6.6985164856707802E-2</v>
      </c>
      <c r="Z103">
        <f t="shared" si="85"/>
        <v>-3.2568667688614994E-3</v>
      </c>
      <c r="AA103">
        <f t="shared" si="85"/>
        <v>-8.0247903216055905E-2</v>
      </c>
      <c r="AB103">
        <f t="shared" si="85"/>
        <v>-0.16321867549854829</v>
      </c>
      <c r="AC103">
        <f t="shared" si="85"/>
        <v>-0.25134016708618268</v>
      </c>
      <c r="AD103">
        <f t="shared" si="85"/>
        <v>-0.34373189716410735</v>
      </c>
      <c r="AE103">
        <f t="shared" si="85"/>
        <v>-0.43947071810603</v>
      </c>
      <c r="AF103">
        <f t="shared" si="85"/>
        <v>-0.53760003926014521</v>
      </c>
      <c r="AG103">
        <f t="shared" si="85"/>
        <v>-0.63713938488672195</v>
      </c>
      <c r="AH103">
        <f t="shared" si="84"/>
        <v>-0.73709419074759253</v>
      </c>
      <c r="AI103">
        <f t="shared" si="84"/>
        <v>-0.83646574146326069</v>
      </c>
      <c r="AJ103">
        <f t="shared" si="84"/>
        <v>-0.93426114934684368</v>
      </c>
      <c r="AK103">
        <f t="shared" si="84"/>
        <v>-1.0295032750096322</v>
      </c>
      <c r="AL103">
        <f t="shared" si="84"/>
        <v>-1.121240490614865</v>
      </c>
      <c r="AM103">
        <f t="shared" si="84"/>
        <v>-1.2085561882285059</v>
      </c>
      <c r="AN103">
        <f t="shared" si="74"/>
        <v>-1.2905779382627314</v>
      </c>
      <c r="AO103">
        <f t="shared" si="74"/>
        <v>-1.3664862065039862</v>
      </c>
      <c r="AP103">
        <f t="shared" si="74"/>
        <v>-1.4355225426279405</v>
      </c>
      <c r="AQ103">
        <f t="shared" si="74"/>
        <v>-1.4969971583844228</v>
      </c>
      <c r="AR103">
        <f t="shared" si="74"/>
        <v>-1.5502958197336008</v>
      </c>
      <c r="AS103">
        <f t="shared" si="74"/>
        <v>-1.5948859840694674</v>
      </c>
      <c r="AT103">
        <f t="shared" si="74"/>
        <v>-1.6303221212095285</v>
      </c>
      <c r="AU103">
        <f t="shared" si="74"/>
        <v>-1.6562501649851096</v>
      </c>
      <c r="AV103">
        <f t="shared" si="71"/>
        <v>-1.6724110509534769</v>
      </c>
      <c r="AW103">
        <f t="shared" si="74"/>
        <v>-1.6786433048841132</v>
      </c>
      <c r="AX103">
        <f t="shared" si="80"/>
        <v>-1.6748846561558532</v>
      </c>
      <c r="AY103">
        <f t="shared" si="80"/>
        <v>-1.661172659944345</v>
      </c>
      <c r="AZ103">
        <f t="shared" si="80"/>
        <v>-1.6376443219831509</v>
      </c>
      <c r="BA103">
        <f t="shared" si="80"/>
        <v>-1.604534729647745</v>
      </c>
      <c r="BB103">
        <f t="shared" si="80"/>
        <v>-1.5621747030401656</v>
      </c>
      <c r="BC103">
        <f t="shared" si="80"/>
        <v>-1.5109874895439137</v>
      </c>
      <c r="BD103">
        <f t="shared" si="80"/>
        <v>-1.4514845348759997</v>
      </c>
      <c r="BE103">
        <f t="shared" si="80"/>
        <v>-1.3842603728904044</v>
      </c>
      <c r="BF103">
        <f t="shared" si="80"/>
        <v>-1.3099866851923341</v>
      </c>
      <c r="BG103">
        <f t="shared" si="80"/>
        <v>-1.2294055899176501</v>
      </c>
      <c r="BH103">
        <f t="shared" si="80"/>
        <v>-1.1433222267337699</v>
      </c>
      <c r="BI103">
        <f t="shared" si="80"/>
        <v>-1.0525967121502484</v>
      </c>
      <c r="BJ103">
        <f t="shared" si="80"/>
        <v>-0.95813554551893831</v>
      </c>
      <c r="BK103">
        <f t="shared" si="80"/>
        <v>-0.86088255159210836</v>
      </c>
      <c r="BL103">
        <f t="shared" si="80"/>
        <v>-0.76180945013750889</v>
      </c>
      <c r="BM103">
        <f t="shared" si="80"/>
        <v>-0.66190614683566273</v>
      </c>
      <c r="BN103">
        <f t="shared" si="86"/>
        <v>-0.56217084246951887</v>
      </c>
      <c r="BO103">
        <f t="shared" si="86"/>
        <v>-0.46360005923219694</v>
      </c>
      <c r="BP103">
        <f t="shared" si="86"/>
        <v>-0.3671786838066346</v>
      </c>
      <c r="BQ103">
        <f t="shared" si="86"/>
        <v>-0.27387012670341415</v>
      </c>
      <c r="BR103">
        <f t="shared" si="86"/>
        <v>-0.1846066961814043</v>
      </c>
      <c r="BS103">
        <f t="shared" si="86"/>
        <v>-0.10028028293181235</v>
      </c>
      <c r="BT103">
        <f t="shared" si="86"/>
        <v>-2.1733448601223393E-2</v>
      </c>
      <c r="BU103">
        <f t="shared" si="86"/>
        <v>5.0248992805863479E-2</v>
      </c>
      <c r="BV103">
        <f t="shared" si="86"/>
        <v>0.11494781652914066</v>
      </c>
      <c r="BW103">
        <f t="shared" si="86"/>
        <v>0.17171657330855195</v>
      </c>
      <c r="BX103">
        <f t="shared" si="86"/>
        <v>0.21998804849161446</v>
      </c>
      <c r="BY103">
        <f t="shared" si="86"/>
        <v>0.25927992945472644</v>
      </c>
      <c r="BZ103">
        <f t="shared" si="86"/>
        <v>0.28919962471147387</v>
      </c>
      <c r="CA103">
        <f t="shared" si="86"/>
        <v>0.30944818655698791</v>
      </c>
      <c r="CB103">
        <f t="shared" si="86"/>
        <v>0.31982329805459253</v>
      </c>
      <c r="CC103">
        <f t="shared" si="86"/>
        <v>0.32022129451975956</v>
      </c>
      <c r="CD103">
        <f t="shared" si="88"/>
        <v>0.31063819930336933</v>
      </c>
      <c r="CE103">
        <f t="shared" si="88"/>
        <v>0.29116976352507384</v>
      </c>
      <c r="CF103">
        <f t="shared" si="88"/>
        <v>0.26201050935976067</v>
      </c>
      <c r="CG103">
        <f t="shared" si="88"/>
        <v>0.22345178643628083</v>
      </c>
      <c r="CH103">
        <f t="shared" si="88"/>
        <v>0.17587886076826797</v>
      </c>
      <c r="CI103">
        <f t="shared" si="88"/>
        <v>0.1197670653034778</v>
      </c>
      <c r="CJ103">
        <f t="shared" si="88"/>
        <v>5.5677050554100882E-2</v>
      </c>
      <c r="CK103">
        <f t="shared" si="88"/>
        <v>-1.5750817237829118E-2</v>
      </c>
      <c r="CL103">
        <f t="shared" si="88"/>
        <v>-9.3802854428250759E-2</v>
      </c>
      <c r="CM103">
        <f t="shared" si="88"/>
        <v>-0.17769919086212782</v>
      </c>
      <c r="CN103">
        <f t="shared" si="88"/>
        <v>-0.26660156207825586</v>
      </c>
      <c r="CO103">
        <f t="shared" si="88"/>
        <v>-0.35962168497066033</v>
      </c>
      <c r="CP103">
        <f t="shared" si="88"/>
        <v>-0.45583013321976484</v>
      </c>
      <c r="CQ103">
        <f t="shared" si="88"/>
        <v>-0.55426562381295075</v>
      </c>
      <c r="CR103">
        <f t="shared" si="88"/>
        <v>-0.6539446218666547</v>
      </c>
      <c r="CS103">
        <f t="shared" si="88"/>
        <v>-0.75387116778182173</v>
      </c>
      <c r="CT103">
        <f t="shared" si="87"/>
        <v>-0.85304682854299207</v>
      </c>
      <c r="CU103">
        <f t="shared" si="87"/>
        <v>-0.95048067373095491</v>
      </c>
      <c r="CV103">
        <f t="shared" si="78"/>
        <v>-1.0451991765719408</v>
      </c>
      <c r="CW103">
        <f t="shared" si="78"/>
        <v>-1.1362559410953339</v>
      </c>
      <c r="CX103">
        <f t="shared" si="78"/>
        <v>-1.2227411582093821</v>
      </c>
      <c r="CY103">
        <f t="shared" si="78"/>
        <v>-1.3037906962128947</v>
      </c>
      <c r="CZ103">
        <f t="shared" si="78"/>
        <v>-1.3785947349135548</v>
      </c>
      <c r="DA103">
        <f t="shared" si="78"/>
        <v>-1.4464058570835949</v>
      </c>
      <c r="DB103">
        <f t="shared" si="78"/>
        <v>-1.5065465164056662</v>
      </c>
      <c r="DC103">
        <f t="shared" si="78"/>
        <v>-1.5584158072916825</v>
      </c>
      <c r="DD103">
        <f t="shared" si="78"/>
        <v>-1.6014954689328191</v>
      </c>
      <c r="DE103">
        <f t="shared" si="78"/>
        <v>-1.6353550635902003</v>
      </c>
      <c r="DF103">
        <f t="shared" si="78"/>
        <v>-1.659656277386504</v>
      </c>
      <c r="DG103">
        <f t="shared" si="78"/>
        <v>-1.67415630062639</v>
      </c>
      <c r="DH103">
        <f t="shared" si="78"/>
        <v>-1.6787102538707159</v>
      </c>
      <c r="DI103">
        <f t="shared" si="75"/>
        <v>-1.6732726355240017</v>
      </c>
      <c r="DJ103">
        <f t="shared" si="75"/>
        <v>-1.6578977764713299</v>
      </c>
      <c r="DK103">
        <f t="shared" si="75"/>
        <v>-1.6327392972221015</v>
      </c>
      <c r="DL103">
        <f t="shared" si="75"/>
        <v>-1.5980485729846881</v>
      </c>
      <c r="DM103">
        <f t="shared" si="75"/>
        <v>-1.5541722220084409</v>
      </c>
      <c r="DN103">
        <f t="shared" si="75"/>
        <v>-1.5015486422887214</v>
      </c>
      <c r="DO103">
        <f t="shared" si="75"/>
        <v>-1.4407036312390458</v>
      </c>
      <c r="DP103">
        <f t="shared" si="75"/>
        <v>-1.3722451320971349</v>
      </c>
      <c r="DQ103">
        <f t="shared" si="75"/>
        <v>-1.2968571595570457</v>
      </c>
      <c r="DR103">
        <f t="shared" si="75"/>
        <v>-1.2152929653204474</v>
      </c>
      <c r="DS103">
        <f t="shared" si="75"/>
        <v>-1.1283675118546139</v>
      </c>
      <c r="DT103">
        <f t="shared" si="75"/>
        <v>-1.0369493295568413</v>
      </c>
      <c r="DU103">
        <f t="shared" si="75"/>
        <v>-0.94195183868581345</v>
      </c>
      <c r="DV103">
        <f t="shared" si="75"/>
        <v>-0.84432422276832186</v>
      </c>
      <c r="DW103">
        <f t="shared" si="75"/>
        <v>-0.7450419446712131</v>
      </c>
      <c r="DX103">
        <f t="shared" si="75"/>
        <v>-0.64509700009887572</v>
      </c>
      <c r="DY103">
        <f t="shared" si="79"/>
        <v>-0.54548800590007018</v>
      </c>
      <c r="DZ103">
        <f t="shared" si="79"/>
        <v>-0.44721022221847351</v>
      </c>
      <c r="EA103">
        <f t="shared" si="79"/>
        <v>-0.35124560818231942</v>
      </c>
      <c r="EB103">
        <f t="shared" si="79"/>
        <v>-0.25855301049337154</v>
      </c>
      <c r="EC103">
        <f t="shared" si="79"/>
        <v>-0.17005858294763876</v>
      </c>
      <c r="ED103">
        <f t="shared" si="79"/>
        <v>-8.6646532612789429E-2</v>
      </c>
      <c r="EE103">
        <f t="shared" si="79"/>
        <v>-9.1502851234100957E-3</v>
      </c>
      <c r="EF103">
        <f t="shared" si="79"/>
        <v>6.1655842632436175E-2</v>
      </c>
      <c r="EG103">
        <f t="shared" si="79"/>
        <v>0.12506437923160851</v>
      </c>
      <c r="EH103">
        <f t="shared" si="79"/>
        <v>0.18044176753648333</v>
      </c>
      <c r="EI103">
        <f t="shared" si="79"/>
        <v>0.22723469498844939</v>
      </c>
      <c r="EJ103">
        <f t="shared" si="79"/>
        <v>0.26497562212409231</v>
      </c>
      <c r="EK103">
        <f t="shared" si="79"/>
        <v>0.29328745407496348</v>
      </c>
      <c r="EL103">
        <f t="shared" si="79"/>
        <v>0.3118873083748579</v>
      </c>
      <c r="EM103">
        <f t="shared" si="79"/>
        <v>0.32058934142790518</v>
      </c>
      <c r="EN103">
        <f t="shared" si="79"/>
        <v>0.31930660539634925</v>
      </c>
      <c r="EO103">
        <f t="shared" si="83"/>
        <v>0.30805191695460088</v>
      </c>
      <c r="EP103">
        <f t="shared" si="83"/>
        <v>0.28693772922926497</v>
      </c>
      <c r="EQ103">
        <f t="shared" si="83"/>
        <v>0.25617500820467054</v>
      </c>
      <c r="ER103">
        <f t="shared" si="83"/>
        <v>0.21607112482049173</v>
      </c>
      <c r="ES103">
        <f t="shared" si="83"/>
        <v>0.1670267838229218</v>
      </c>
      <c r="ET103">
        <f t="shared" si="83"/>
        <v>0.10953202005530382</v>
      </c>
      <c r="EU103">
        <f t="shared" si="83"/>
        <v>4.416130219196357E-2</v>
      </c>
      <c r="EV103">
        <f t="shared" si="83"/>
        <v>-2.8432207162895629E-2</v>
      </c>
      <c r="EW103">
        <f t="shared" si="83"/>
        <v>-0.10752317766002384</v>
      </c>
      <c r="EX103">
        <f t="shared" si="83"/>
        <v>-0.19232135846621279</v>
      </c>
      <c r="EY103">
        <f t="shared" si="83"/>
        <v>-0.28197947418940039</v>
      </c>
      <c r="EZ103">
        <f t="shared" si="83"/>
        <v>-0.3756016905743102</v>
      </c>
      <c r="FA103">
        <f t="shared" si="83"/>
        <v>-0.47225256538221583</v>
      </c>
      <c r="FB103">
        <f t="shared" si="83"/>
        <v>-0.57096639502056834</v>
      </c>
      <c r="FC103">
        <f t="shared" si="83"/>
        <v>-0.67075686353407515</v>
      </c>
      <c r="FD103">
        <f t="shared" si="81"/>
        <v>-0.77062689754769409</v>
      </c>
      <c r="FE103">
        <f t="shared" si="81"/>
        <v>-0.86957862869420177</v>
      </c>
      <c r="FF103">
        <f t="shared" si="81"/>
        <v>-0.96662336398507775</v>
      </c>
      <c r="FG103">
        <f t="shared" si="81"/>
        <v>-1.0607914645040215</v>
      </c>
      <c r="FH103">
        <f t="shared" si="81"/>
        <v>-1.1511420337184786</v>
      </c>
      <c r="FI103">
        <f t="shared" si="81"/>
        <v>-1.2367723186067918</v>
      </c>
      <c r="FJ103">
        <f t="shared" si="81"/>
        <v>-1.3168267296679599</v>
      </c>
      <c r="FK103">
        <f t="shared" si="81"/>
        <v>-1.3905053896891355</v>
      </c>
      <c r="FL103">
        <f t="shared" si="81"/>
        <v>-1.4570721258543109</v>
      </c>
      <c r="FM103">
        <f t="shared" si="81"/>
        <v>-1.5158618253397593</v>
      </c>
      <c r="FN103">
        <f t="shared" si="81"/>
        <v>-1.566287080901517</v>
      </c>
      <c r="FO103">
        <f t="shared" si="81"/>
        <v>-1.6078440600543809</v>
      </c>
      <c r="FP103">
        <f t="shared" si="81"/>
        <v>-1.6401175391995693</v>
      </c>
      <c r="FQ103">
        <f t="shared" si="81"/>
        <v>-1.6627850524016559</v>
      </c>
      <c r="FR103">
        <f t="shared" si="81"/>
        <v>-1.6756201133616084</v>
      </c>
      <c r="FS103">
        <f t="shared" si="76"/>
        <v>-1.6784944783930236</v>
      </c>
      <c r="FT103">
        <f t="shared" si="76"/>
        <v>-1.6713794277906455</v>
      </c>
      <c r="FU103">
        <f t="shared" si="77"/>
        <v>-1.6543460527881702</v>
      </c>
      <c r="FV103">
        <f t="shared" si="77"/>
        <v>-1.6275645452381364</v>
      </c>
      <c r="FW103">
        <f t="shared" si="77"/>
        <v>-1.5913024971111969</v>
      </c>
      <c r="FX103">
        <f t="shared" si="77"/>
        <v>-1.5459222268055939</v>
      </c>
      <c r="FY103">
        <f t="shared" si="77"/>
        <v>-1.491877158981501</v>
      </c>
      <c r="FZ103">
        <f t="shared" si="77"/>
        <v>-1.4297072940916884</v>
      </c>
      <c r="GA103">
        <f t="shared" si="77"/>
        <v>-1.3600338128755123</v>
      </c>
      <c r="GB103">
        <f t="shared" si="77"/>
        <v>-1.2835528697262966</v>
      </c>
      <c r="GC103">
        <f t="shared" si="77"/>
        <v>-1.201028636946744</v>
      </c>
      <c r="GD103">
        <f t="shared" si="77"/>
        <v>-1.1132856693919093</v>
      </c>
      <c r="GE103">
        <f t="shared" si="77"/>
        <v>-1.0212006657896251</v>
      </c>
      <c r="GF103">
        <f t="shared" si="77"/>
        <v>-0.92569370905663328</v>
      </c>
      <c r="GG103">
        <f t="shared" si="77"/>
        <v>-0.82771907313421123</v>
      </c>
      <c r="GH103">
        <f t="shared" si="77"/>
        <v>-0.72825568819837982</v>
      </c>
      <c r="GI103">
        <f t="shared" si="77"/>
        <v>-0.6282973595132012</v>
      </c>
      <c r="GJ103">
        <f t="shared" si="77"/>
        <v>-0.52884283765706008</v>
      </c>
      <c r="GK103">
        <f t="shared" si="82"/>
        <v>-0.4308858393370526</v>
      </c>
      <c r="GL103">
        <f t="shared" si="82"/>
        <v>-0.33540511850011706</v>
      </c>
      <c r="GM103">
        <f t="shared" si="82"/>
        <v>-0.24335468694711926</v>
      </c>
      <c r="GN103">
        <f t="shared" si="82"/>
        <v>-0.15565428216231603</v>
      </c>
      <c r="GO103">
        <f t="shared" si="82"/>
        <v>-7.31801776004114E-2</v>
      </c>
      <c r="GP103">
        <f t="shared" si="82"/>
        <v>3.2435727481231469E-3</v>
      </c>
      <c r="GQ103">
        <f t="shared" si="82"/>
        <v>7.2853368032135823E-2</v>
      </c>
      <c r="GR103">
        <f t="shared" si="82"/>
        <v>0.13495369018709291</v>
      </c>
      <c r="GS103">
        <f t="shared" si="82"/>
        <v>0.18892405332165485</v>
      </c>
      <c r="GT103">
        <f t="shared" si="82"/>
        <v>0.23422520340761521</v>
      </c>
    </row>
    <row r="104" spans="1:202" x14ac:dyDescent="0.25">
      <c r="A104">
        <v>8.6999999999999993</v>
      </c>
      <c r="B104">
        <f t="shared" si="73"/>
        <v>-0.74864664559739869</v>
      </c>
      <c r="C104">
        <f t="shared" si="73"/>
        <v>-0.64881322895057059</v>
      </c>
      <c r="D104">
        <f t="shared" si="73"/>
        <v>-0.54997731480233747</v>
      </c>
      <c r="E104">
        <f t="shared" si="73"/>
        <v>-0.45312643893605914</v>
      </c>
      <c r="F104">
        <f t="shared" si="73"/>
        <v>-0.35922830328874816</v>
      </c>
      <c r="G104">
        <f t="shared" si="73"/>
        <v>-0.26922110699319568</v>
      </c>
      <c r="H104">
        <f t="shared" si="73"/>
        <v>-0.18400417220236331</v>
      </c>
      <c r="I104">
        <f t="shared" si="73"/>
        <v>-0.10442895835970767</v>
      </c>
      <c r="J104">
        <f t="shared" si="73"/>
        <v>-3.1290554697875894E-2</v>
      </c>
      <c r="K104">
        <f t="shared" si="73"/>
        <v>3.4680264030084729E-2</v>
      </c>
      <c r="L104">
        <f t="shared" si="73"/>
        <v>9.2824339210497819E-2</v>
      </c>
      <c r="M104">
        <f t="shared" si="73"/>
        <v>0.14256071446403673</v>
      </c>
      <c r="N104">
        <f t="shared" si="73"/>
        <v>0.1833924403698276</v>
      </c>
      <c r="O104">
        <f t="shared" si="73"/>
        <v>0.21491153981979427</v>
      </c>
      <c r="P104">
        <f t="shared" ref="P104:AE167" si="89">SIN(P$16)+ COS($A104)</f>
        <v>0.23680308439106146</v>
      </c>
      <c r="Q104">
        <f t="shared" si="89"/>
        <v>0.24884834100665576</v>
      </c>
      <c r="R104">
        <f t="shared" si="89"/>
        <v>0.25092695744410642</v>
      </c>
      <c r="S104">
        <f t="shared" si="89"/>
        <v>0.24301816485506988</v>
      </c>
      <c r="T104">
        <f t="shared" si="89"/>
        <v>0.22520098528079646</v>
      </c>
      <c r="U104">
        <f t="shared" si="89"/>
        <v>0.19765344209001579</v>
      </c>
      <c r="V104">
        <f t="shared" si="89"/>
        <v>0.16065078122828302</v>
      </c>
      <c r="W104">
        <f t="shared" si="89"/>
        <v>0.11456272105147502</v>
      </c>
      <c r="X104">
        <f t="shared" si="89"/>
        <v>5.9849758222191407E-2</v>
      </c>
      <c r="Y104">
        <f t="shared" si="89"/>
        <v>-2.9414334206784298E-3</v>
      </c>
      <c r="Z104">
        <f t="shared" si="89"/>
        <v>-7.3183465046247731E-2</v>
      </c>
      <c r="AA104">
        <f t="shared" si="89"/>
        <v>-0.15017450149344214</v>
      </c>
      <c r="AB104">
        <f t="shared" si="89"/>
        <v>-0.23314527377593453</v>
      </c>
      <c r="AC104">
        <f t="shared" si="89"/>
        <v>-0.32126676536356891</v>
      </c>
      <c r="AD104">
        <f t="shared" si="89"/>
        <v>-0.41365849544149358</v>
      </c>
      <c r="AE104">
        <f t="shared" si="89"/>
        <v>-0.50939731638341623</v>
      </c>
      <c r="AF104">
        <f t="shared" si="85"/>
        <v>-0.60752663753753144</v>
      </c>
      <c r="AG104">
        <f t="shared" si="85"/>
        <v>-0.70706598316410818</v>
      </c>
      <c r="AH104">
        <f t="shared" si="84"/>
        <v>-0.80702078902497876</v>
      </c>
      <c r="AI104">
        <f t="shared" si="84"/>
        <v>-0.90639233974064692</v>
      </c>
      <c r="AJ104">
        <f t="shared" si="84"/>
        <v>-1.00418774762423</v>
      </c>
      <c r="AK104">
        <f t="shared" si="84"/>
        <v>-1.0994298732870185</v>
      </c>
      <c r="AL104">
        <f t="shared" si="84"/>
        <v>-1.1911670888922512</v>
      </c>
      <c r="AM104">
        <f t="shared" si="84"/>
        <v>-1.2784827865058921</v>
      </c>
      <c r="AN104">
        <f t="shared" si="74"/>
        <v>-1.3605045365401176</v>
      </c>
      <c r="AO104">
        <f t="shared" si="74"/>
        <v>-1.4364128047813725</v>
      </c>
      <c r="AP104">
        <f t="shared" si="74"/>
        <v>-1.505449140905327</v>
      </c>
      <c r="AQ104">
        <f t="shared" si="74"/>
        <v>-1.5669237566618088</v>
      </c>
      <c r="AR104">
        <f t="shared" si="74"/>
        <v>-1.6202224180109868</v>
      </c>
      <c r="AS104">
        <f t="shared" si="74"/>
        <v>-1.6648125823468536</v>
      </c>
      <c r="AT104">
        <f t="shared" si="74"/>
        <v>-1.7002487194869147</v>
      </c>
      <c r="AU104">
        <f t="shared" si="74"/>
        <v>-1.7261767632624956</v>
      </c>
      <c r="AV104">
        <f t="shared" si="71"/>
        <v>-1.7423376492308631</v>
      </c>
      <c r="AW104">
        <f t="shared" si="74"/>
        <v>-1.7485699031614996</v>
      </c>
      <c r="AX104">
        <f t="shared" si="80"/>
        <v>-1.7448112544332393</v>
      </c>
      <c r="AY104">
        <f t="shared" si="80"/>
        <v>-1.7310992582217311</v>
      </c>
      <c r="AZ104">
        <f t="shared" si="80"/>
        <v>-1.7075709202605371</v>
      </c>
      <c r="BA104">
        <f t="shared" si="80"/>
        <v>-1.674461327925131</v>
      </c>
      <c r="BB104">
        <f t="shared" si="80"/>
        <v>-1.6321013013175518</v>
      </c>
      <c r="BC104">
        <f t="shared" si="80"/>
        <v>-1.5809140878212999</v>
      </c>
      <c r="BD104">
        <f t="shared" si="80"/>
        <v>-1.5214111331533857</v>
      </c>
      <c r="BE104">
        <f t="shared" si="80"/>
        <v>-1.4541869711677906</v>
      </c>
      <c r="BF104">
        <f t="shared" si="80"/>
        <v>-1.3799132834697203</v>
      </c>
      <c r="BG104">
        <f t="shared" si="80"/>
        <v>-1.2993321881950362</v>
      </c>
      <c r="BH104">
        <f t="shared" si="80"/>
        <v>-1.2132488250111559</v>
      </c>
      <c r="BI104">
        <f t="shared" si="80"/>
        <v>-1.1225233104276346</v>
      </c>
      <c r="BJ104">
        <f t="shared" si="80"/>
        <v>-1.0280621437963244</v>
      </c>
      <c r="BK104">
        <f t="shared" si="80"/>
        <v>-0.93080914986949459</v>
      </c>
      <c r="BL104">
        <f t="shared" si="80"/>
        <v>-0.83173604841489512</v>
      </c>
      <c r="BM104">
        <f t="shared" si="80"/>
        <v>-0.73183274511304897</v>
      </c>
      <c r="BN104">
        <f t="shared" si="86"/>
        <v>-0.6320974407469051</v>
      </c>
      <c r="BO104">
        <f t="shared" si="86"/>
        <v>-0.53352665750958317</v>
      </c>
      <c r="BP104">
        <f t="shared" si="86"/>
        <v>-0.43710528208402083</v>
      </c>
      <c r="BQ104">
        <f t="shared" si="86"/>
        <v>-0.34379672498080038</v>
      </c>
      <c r="BR104">
        <f t="shared" si="86"/>
        <v>-0.25453329445879053</v>
      </c>
      <c r="BS104">
        <f t="shared" si="86"/>
        <v>-0.17020688120919858</v>
      </c>
      <c r="BT104">
        <f t="shared" si="86"/>
        <v>-9.1660046878609625E-2</v>
      </c>
      <c r="BU104">
        <f t="shared" si="86"/>
        <v>-1.9677605471522752E-2</v>
      </c>
      <c r="BV104">
        <f t="shared" si="86"/>
        <v>4.5021218251754425E-2</v>
      </c>
      <c r="BW104">
        <f t="shared" si="86"/>
        <v>0.10178997503116571</v>
      </c>
      <c r="BX104">
        <f t="shared" si="86"/>
        <v>0.15006145021422823</v>
      </c>
      <c r="BY104">
        <f t="shared" si="86"/>
        <v>0.18935333117734021</v>
      </c>
      <c r="BZ104">
        <f t="shared" si="86"/>
        <v>0.21927302643408764</v>
      </c>
      <c r="CA104">
        <f t="shared" si="86"/>
        <v>0.23952158827960168</v>
      </c>
      <c r="CB104">
        <f t="shared" si="86"/>
        <v>0.2498966997772063</v>
      </c>
      <c r="CC104">
        <f t="shared" si="86"/>
        <v>0.25029469624237333</v>
      </c>
      <c r="CD104">
        <f t="shared" si="88"/>
        <v>0.2407116010259831</v>
      </c>
      <c r="CE104">
        <f t="shared" si="88"/>
        <v>0.22124316524768761</v>
      </c>
      <c r="CF104">
        <f t="shared" si="88"/>
        <v>0.19208391108237444</v>
      </c>
      <c r="CG104">
        <f t="shared" si="88"/>
        <v>0.1535251881588946</v>
      </c>
      <c r="CH104">
        <f t="shared" si="88"/>
        <v>0.10595226249088174</v>
      </c>
      <c r="CI104">
        <f t="shared" si="88"/>
        <v>4.9840467026091573E-2</v>
      </c>
      <c r="CJ104">
        <f t="shared" si="88"/>
        <v>-1.424954772328535E-2</v>
      </c>
      <c r="CK104">
        <f t="shared" si="88"/>
        <v>-8.5677415515215349E-2</v>
      </c>
      <c r="CL104">
        <f t="shared" si="88"/>
        <v>-0.16372945270563699</v>
      </c>
      <c r="CM104">
        <f t="shared" si="88"/>
        <v>-0.24762578913951405</v>
      </c>
      <c r="CN104">
        <f t="shared" si="88"/>
        <v>-0.33652816035564209</v>
      </c>
      <c r="CO104">
        <f t="shared" si="88"/>
        <v>-0.42954828324804656</v>
      </c>
      <c r="CP104">
        <f t="shared" si="88"/>
        <v>-0.52575673149715108</v>
      </c>
      <c r="CQ104">
        <f t="shared" si="88"/>
        <v>-0.62419222209033698</v>
      </c>
      <c r="CR104">
        <f t="shared" si="88"/>
        <v>-0.72387122014404093</v>
      </c>
      <c r="CS104">
        <f t="shared" si="88"/>
        <v>-0.82379776605920796</v>
      </c>
      <c r="CT104">
        <f t="shared" si="87"/>
        <v>-0.92297342682037831</v>
      </c>
      <c r="CU104">
        <f t="shared" si="87"/>
        <v>-1.0204072720083412</v>
      </c>
      <c r="CV104">
        <f t="shared" si="78"/>
        <v>-1.1151257748493271</v>
      </c>
      <c r="CW104">
        <f t="shared" si="78"/>
        <v>-1.2061825393727199</v>
      </c>
      <c r="CX104">
        <f t="shared" si="78"/>
        <v>-1.2926677564867686</v>
      </c>
      <c r="CY104">
        <f t="shared" si="78"/>
        <v>-1.3737172944902807</v>
      </c>
      <c r="CZ104">
        <f t="shared" si="78"/>
        <v>-1.448521333190941</v>
      </c>
      <c r="DA104">
        <f t="shared" si="78"/>
        <v>-1.5163324553609812</v>
      </c>
      <c r="DB104">
        <f t="shared" si="78"/>
        <v>-1.5764731146830524</v>
      </c>
      <c r="DC104">
        <f t="shared" si="78"/>
        <v>-1.6283424055690687</v>
      </c>
      <c r="DD104">
        <f t="shared" si="78"/>
        <v>-1.6714220672102051</v>
      </c>
      <c r="DE104">
        <f t="shared" si="78"/>
        <v>-1.7052816618675866</v>
      </c>
      <c r="DF104">
        <f t="shared" si="78"/>
        <v>-1.7295828756638902</v>
      </c>
      <c r="DG104">
        <f t="shared" si="78"/>
        <v>-1.744082898903776</v>
      </c>
      <c r="DH104">
        <f t="shared" si="78"/>
        <v>-1.7486368521481022</v>
      </c>
      <c r="DI104">
        <f t="shared" si="75"/>
        <v>-1.7431992338013877</v>
      </c>
      <c r="DJ104">
        <f t="shared" si="75"/>
        <v>-1.7278243747487161</v>
      </c>
      <c r="DK104">
        <f t="shared" si="75"/>
        <v>-1.7026658954994875</v>
      </c>
      <c r="DL104">
        <f t="shared" si="75"/>
        <v>-1.6679751712620745</v>
      </c>
      <c r="DM104">
        <f t="shared" ref="DM104:DZ167" si="90">SIN(DM$16)+ COS($A104)</f>
        <v>-1.6240988202858273</v>
      </c>
      <c r="DN104">
        <f t="shared" si="90"/>
        <v>-1.5714752405661074</v>
      </c>
      <c r="DO104">
        <f t="shared" si="90"/>
        <v>-1.510630229516432</v>
      </c>
      <c r="DP104">
        <f t="shared" si="90"/>
        <v>-1.442171730374521</v>
      </c>
      <c r="DQ104">
        <f t="shared" si="90"/>
        <v>-1.366783757834432</v>
      </c>
      <c r="DR104">
        <f t="shared" si="90"/>
        <v>-1.2852195635978336</v>
      </c>
      <c r="DS104">
        <f t="shared" si="90"/>
        <v>-1.1982941101320002</v>
      </c>
      <c r="DT104">
        <f t="shared" si="90"/>
        <v>-1.1068759278342273</v>
      </c>
      <c r="DU104">
        <f t="shared" si="90"/>
        <v>-1.0118784369631997</v>
      </c>
      <c r="DV104">
        <f t="shared" si="90"/>
        <v>-0.9142508210457081</v>
      </c>
      <c r="DW104">
        <f t="shared" si="90"/>
        <v>-0.81496854294859933</v>
      </c>
      <c r="DX104">
        <f t="shared" si="90"/>
        <v>-0.71502359837626195</v>
      </c>
      <c r="DY104">
        <f t="shared" si="90"/>
        <v>-0.61541460417745641</v>
      </c>
      <c r="DZ104">
        <f t="shared" si="90"/>
        <v>-0.51713682049585974</v>
      </c>
      <c r="EA104">
        <f t="shared" si="79"/>
        <v>-0.42117220645970566</v>
      </c>
      <c r="EB104">
        <f t="shared" si="79"/>
        <v>-0.32847960877075777</v>
      </c>
      <c r="EC104">
        <f t="shared" si="79"/>
        <v>-0.23998518122502499</v>
      </c>
      <c r="ED104">
        <f t="shared" si="79"/>
        <v>-0.15657313089017566</v>
      </c>
      <c r="EE104">
        <f t="shared" si="79"/>
        <v>-7.9076883400796327E-2</v>
      </c>
      <c r="EF104">
        <f t="shared" si="79"/>
        <v>-8.2707556449500563E-3</v>
      </c>
      <c r="EG104">
        <f t="shared" si="79"/>
        <v>5.5137780954222282E-2</v>
      </c>
      <c r="EH104">
        <f t="shared" si="79"/>
        <v>0.1105151692590971</v>
      </c>
      <c r="EI104">
        <f t="shared" si="79"/>
        <v>0.15730809671106316</v>
      </c>
      <c r="EJ104">
        <f t="shared" si="79"/>
        <v>0.19504902384670608</v>
      </c>
      <c r="EK104">
        <f t="shared" si="79"/>
        <v>0.22336085579757725</v>
      </c>
      <c r="EL104">
        <f t="shared" si="79"/>
        <v>0.24196071009747167</v>
      </c>
      <c r="EM104">
        <f t="shared" si="79"/>
        <v>0.25066274315051895</v>
      </c>
      <c r="EN104">
        <f t="shared" si="79"/>
        <v>0.24938000711896302</v>
      </c>
      <c r="EO104">
        <f t="shared" si="83"/>
        <v>0.23812531867721465</v>
      </c>
      <c r="EP104">
        <f t="shared" si="83"/>
        <v>0.21701113095187874</v>
      </c>
      <c r="EQ104">
        <f t="shared" si="83"/>
        <v>0.18624840992728431</v>
      </c>
      <c r="ER104">
        <f t="shared" si="83"/>
        <v>0.1461445265431055</v>
      </c>
      <c r="ES104">
        <f t="shared" si="83"/>
        <v>9.7100185545535567E-2</v>
      </c>
      <c r="ET104">
        <f t="shared" si="83"/>
        <v>3.9605421777917593E-2</v>
      </c>
      <c r="EU104">
        <f t="shared" si="83"/>
        <v>-2.5765296085422662E-2</v>
      </c>
      <c r="EV104">
        <f t="shared" si="83"/>
        <v>-9.835880544028186E-2</v>
      </c>
      <c r="EW104">
        <f t="shared" si="83"/>
        <v>-0.17744977593741007</v>
      </c>
      <c r="EX104">
        <f t="shared" si="83"/>
        <v>-0.26224795674359902</v>
      </c>
      <c r="EY104">
        <f t="shared" si="83"/>
        <v>-0.35190607246678662</v>
      </c>
      <c r="EZ104">
        <f t="shared" si="83"/>
        <v>-0.44552828885169643</v>
      </c>
      <c r="FA104">
        <f t="shared" si="83"/>
        <v>-0.54217916365960206</v>
      </c>
      <c r="FB104">
        <f t="shared" si="83"/>
        <v>-0.64089299329795457</v>
      </c>
      <c r="FC104">
        <f t="shared" si="83"/>
        <v>-0.74068346181146139</v>
      </c>
      <c r="FD104">
        <f t="shared" si="81"/>
        <v>-0.84055349582508032</v>
      </c>
      <c r="FE104">
        <f t="shared" si="81"/>
        <v>-0.939505226971588</v>
      </c>
      <c r="FF104">
        <f t="shared" si="81"/>
        <v>-1.0365499622624639</v>
      </c>
      <c r="FG104">
        <f t="shared" si="81"/>
        <v>-1.1307180627814077</v>
      </c>
      <c r="FH104">
        <f t="shared" si="81"/>
        <v>-1.2210686319958648</v>
      </c>
      <c r="FI104">
        <f t="shared" si="81"/>
        <v>-1.3066989168841781</v>
      </c>
      <c r="FJ104">
        <f t="shared" si="81"/>
        <v>-1.3867533279453461</v>
      </c>
      <c r="FK104">
        <f t="shared" si="81"/>
        <v>-1.4604319879665217</v>
      </c>
      <c r="FL104">
        <f t="shared" si="81"/>
        <v>-1.5269987241316971</v>
      </c>
      <c r="FM104">
        <f t="shared" si="81"/>
        <v>-1.5857884236171453</v>
      </c>
      <c r="FN104">
        <f t="shared" si="81"/>
        <v>-1.6362136791789033</v>
      </c>
      <c r="FO104">
        <f t="shared" si="81"/>
        <v>-1.6777706583317671</v>
      </c>
      <c r="FP104">
        <f t="shared" si="81"/>
        <v>-1.7100441374769555</v>
      </c>
      <c r="FQ104">
        <f t="shared" si="81"/>
        <v>-1.7327116506790421</v>
      </c>
      <c r="FR104">
        <f t="shared" si="81"/>
        <v>-1.7455467116389949</v>
      </c>
      <c r="FS104">
        <f t="shared" si="76"/>
        <v>-1.7484210766704098</v>
      </c>
      <c r="FT104">
        <f t="shared" si="76"/>
        <v>-1.741306026068032</v>
      </c>
      <c r="FU104">
        <f t="shared" si="77"/>
        <v>-1.7242726510655562</v>
      </c>
      <c r="FV104">
        <f t="shared" si="77"/>
        <v>-1.6974911435155227</v>
      </c>
      <c r="FW104">
        <f t="shared" si="77"/>
        <v>-1.6612290953885833</v>
      </c>
      <c r="FX104">
        <f t="shared" si="77"/>
        <v>-1.6158488250829799</v>
      </c>
      <c r="FY104">
        <f t="shared" si="77"/>
        <v>-1.5618037572588872</v>
      </c>
      <c r="FZ104">
        <f t="shared" si="77"/>
        <v>-1.4996338923690749</v>
      </c>
      <c r="GA104">
        <f t="shared" si="77"/>
        <v>-1.4299604111528987</v>
      </c>
      <c r="GB104">
        <f t="shared" si="77"/>
        <v>-1.3534794680036828</v>
      </c>
      <c r="GC104">
        <f t="shared" si="77"/>
        <v>-1.2709552352241302</v>
      </c>
      <c r="GD104">
        <f t="shared" si="77"/>
        <v>-1.1832122676692953</v>
      </c>
      <c r="GE104">
        <f t="shared" si="77"/>
        <v>-1.0911272640670111</v>
      </c>
      <c r="GF104">
        <f t="shared" si="77"/>
        <v>-0.99562030733401952</v>
      </c>
      <c r="GG104">
        <f t="shared" si="77"/>
        <v>-0.89764567141159746</v>
      </c>
      <c r="GH104">
        <f t="shared" ref="GH104:GL167" si="91">SIN(GH$16)+ COS($A104)</f>
        <v>-0.79818228647576606</v>
      </c>
      <c r="GI104">
        <f t="shared" si="91"/>
        <v>-0.69822395779058744</v>
      </c>
      <c r="GJ104">
        <f t="shared" si="91"/>
        <v>-0.59876943593444631</v>
      </c>
      <c r="GK104">
        <f t="shared" si="91"/>
        <v>-0.50081243761443883</v>
      </c>
      <c r="GL104">
        <f t="shared" si="91"/>
        <v>-0.40533171677750329</v>
      </c>
      <c r="GM104">
        <f t="shared" si="82"/>
        <v>-0.31328128522450549</v>
      </c>
      <c r="GN104">
        <f t="shared" si="82"/>
        <v>-0.22558088043970226</v>
      </c>
      <c r="GO104">
        <f t="shared" si="82"/>
        <v>-0.14310677587779763</v>
      </c>
      <c r="GP104">
        <f t="shared" si="82"/>
        <v>-6.6683025529263085E-2</v>
      </c>
      <c r="GQ104">
        <f t="shared" si="82"/>
        <v>2.9267697547495919E-3</v>
      </c>
      <c r="GR104">
        <f t="shared" si="82"/>
        <v>6.502709190970668E-2</v>
      </c>
      <c r="GS104">
        <f t="shared" si="82"/>
        <v>0.11899745504426862</v>
      </c>
      <c r="GT104">
        <f t="shared" si="82"/>
        <v>0.16429860513022898</v>
      </c>
    </row>
    <row r="105" spans="1:202" x14ac:dyDescent="0.25">
      <c r="A105">
        <v>8.8000000000000007</v>
      </c>
      <c r="B105">
        <f t="shared" ref="B105:Q168" si="92">SIN(B$16)+ COS($A105)</f>
        <v>-0.81109301406165601</v>
      </c>
      <c r="C105">
        <f t="shared" si="92"/>
        <v>-0.71125959741482792</v>
      </c>
      <c r="D105">
        <f t="shared" si="92"/>
        <v>-0.6124236832665948</v>
      </c>
      <c r="E105">
        <f t="shared" si="92"/>
        <v>-0.51557280740031652</v>
      </c>
      <c r="F105">
        <f t="shared" si="92"/>
        <v>-0.42167467175300549</v>
      </c>
      <c r="G105">
        <f t="shared" si="92"/>
        <v>-0.33166747545745301</v>
      </c>
      <c r="H105">
        <f t="shared" si="92"/>
        <v>-0.24645054066662064</v>
      </c>
      <c r="I105">
        <f t="shared" si="92"/>
        <v>-0.166875326823965</v>
      </c>
      <c r="J105">
        <f t="shared" si="92"/>
        <v>-9.3736923162133223E-2</v>
      </c>
      <c r="K105">
        <f t="shared" si="92"/>
        <v>-2.77661044341726E-2</v>
      </c>
      <c r="L105">
        <f t="shared" si="92"/>
        <v>3.037797074624049E-2</v>
      </c>
      <c r="M105">
        <f t="shared" si="92"/>
        <v>8.0114345999779402E-2</v>
      </c>
      <c r="N105">
        <f t="shared" si="92"/>
        <v>0.12094607190557027</v>
      </c>
      <c r="O105">
        <f t="shared" si="92"/>
        <v>0.15246517135553694</v>
      </c>
      <c r="P105">
        <f t="shared" si="92"/>
        <v>0.17435671592680413</v>
      </c>
      <c r="Q105">
        <f t="shared" si="92"/>
        <v>0.18640197254239843</v>
      </c>
      <c r="R105">
        <f t="shared" si="89"/>
        <v>0.1884805889798491</v>
      </c>
      <c r="S105">
        <f t="shared" si="89"/>
        <v>0.18057179639081256</v>
      </c>
      <c r="T105">
        <f t="shared" si="89"/>
        <v>0.16275461681653913</v>
      </c>
      <c r="U105">
        <f t="shared" si="89"/>
        <v>0.13520707362575846</v>
      </c>
      <c r="V105">
        <f t="shared" si="89"/>
        <v>9.8204412764025695E-2</v>
      </c>
      <c r="W105">
        <f t="shared" si="89"/>
        <v>5.2116352587217696E-2</v>
      </c>
      <c r="X105">
        <f t="shared" si="89"/>
        <v>-2.5966102420659221E-3</v>
      </c>
      <c r="Y105">
        <f t="shared" si="89"/>
        <v>-6.5387801884935759E-2</v>
      </c>
      <c r="Z105">
        <f t="shared" si="89"/>
        <v>-0.13562983351050506</v>
      </c>
      <c r="AA105">
        <f t="shared" si="89"/>
        <v>-0.21262086995769947</v>
      </c>
      <c r="AB105">
        <f t="shared" si="89"/>
        <v>-0.29559164224019185</v>
      </c>
      <c r="AC105">
        <f t="shared" si="89"/>
        <v>-0.38371313382782624</v>
      </c>
      <c r="AD105">
        <f t="shared" si="89"/>
        <v>-0.47610486390575091</v>
      </c>
      <c r="AE105">
        <f t="shared" si="89"/>
        <v>-0.57184368484767356</v>
      </c>
      <c r="AF105">
        <f t="shared" si="85"/>
        <v>-0.66997300600178877</v>
      </c>
      <c r="AG105">
        <f t="shared" si="85"/>
        <v>-0.76951235162836551</v>
      </c>
      <c r="AH105">
        <f t="shared" si="84"/>
        <v>-0.86946715748923609</v>
      </c>
      <c r="AI105">
        <f t="shared" si="84"/>
        <v>-0.96883870820490425</v>
      </c>
      <c r="AJ105">
        <f t="shared" si="84"/>
        <v>-1.0666341160884873</v>
      </c>
      <c r="AK105">
        <f t="shared" si="84"/>
        <v>-1.1618762417512758</v>
      </c>
      <c r="AL105">
        <f t="shared" si="84"/>
        <v>-1.2536134573565085</v>
      </c>
      <c r="AM105">
        <f t="shared" si="84"/>
        <v>-1.3409291549701494</v>
      </c>
      <c r="AN105">
        <f t="shared" si="74"/>
        <v>-1.4229509050043749</v>
      </c>
      <c r="AO105">
        <f t="shared" si="74"/>
        <v>-1.4988591732456298</v>
      </c>
      <c r="AP105">
        <f t="shared" si="74"/>
        <v>-1.5678955093695843</v>
      </c>
      <c r="AQ105">
        <f t="shared" si="74"/>
        <v>-1.6293701251260662</v>
      </c>
      <c r="AR105">
        <f t="shared" si="74"/>
        <v>-1.6826687864752441</v>
      </c>
      <c r="AS105">
        <f t="shared" si="74"/>
        <v>-1.7272589508111109</v>
      </c>
      <c r="AT105">
        <f t="shared" si="74"/>
        <v>-1.762695087951172</v>
      </c>
      <c r="AU105">
        <f t="shared" si="74"/>
        <v>-1.7886231317267529</v>
      </c>
      <c r="AV105">
        <f t="shared" si="71"/>
        <v>-1.8047840176951204</v>
      </c>
      <c r="AW105">
        <f t="shared" si="74"/>
        <v>-1.811016271625757</v>
      </c>
      <c r="AX105">
        <f t="shared" si="80"/>
        <v>-1.8072576228974966</v>
      </c>
      <c r="AY105">
        <f t="shared" si="80"/>
        <v>-1.7935456266859884</v>
      </c>
      <c r="AZ105">
        <f t="shared" si="80"/>
        <v>-1.7700172887247945</v>
      </c>
      <c r="BA105">
        <f t="shared" si="80"/>
        <v>-1.7369076963893884</v>
      </c>
      <c r="BB105">
        <f t="shared" si="80"/>
        <v>-1.6945476697818092</v>
      </c>
      <c r="BC105">
        <f t="shared" si="80"/>
        <v>-1.6433604562855573</v>
      </c>
      <c r="BD105">
        <f t="shared" si="80"/>
        <v>-1.583857501617643</v>
      </c>
      <c r="BE105">
        <f t="shared" si="80"/>
        <v>-1.5166333396320479</v>
      </c>
      <c r="BF105">
        <f t="shared" si="80"/>
        <v>-1.4423596519339776</v>
      </c>
      <c r="BG105">
        <f t="shared" si="80"/>
        <v>-1.3617785566592935</v>
      </c>
      <c r="BH105">
        <f t="shared" si="80"/>
        <v>-1.2756951934754133</v>
      </c>
      <c r="BI105">
        <f t="shared" si="80"/>
        <v>-1.184969678891892</v>
      </c>
      <c r="BJ105">
        <f t="shared" si="80"/>
        <v>-1.0905085122605818</v>
      </c>
      <c r="BK105">
        <f t="shared" si="80"/>
        <v>-0.99325551833375192</v>
      </c>
      <c r="BL105">
        <f t="shared" si="80"/>
        <v>-0.89418241687915245</v>
      </c>
      <c r="BM105">
        <f t="shared" si="80"/>
        <v>-0.79427911357730629</v>
      </c>
      <c r="BN105">
        <f t="shared" si="86"/>
        <v>-0.69454380921116243</v>
      </c>
      <c r="BO105">
        <f t="shared" si="86"/>
        <v>-0.5959730259738405</v>
      </c>
      <c r="BP105">
        <f t="shared" si="86"/>
        <v>-0.49955165054827816</v>
      </c>
      <c r="BQ105">
        <f t="shared" si="86"/>
        <v>-0.40624309344505771</v>
      </c>
      <c r="BR105">
        <f t="shared" si="86"/>
        <v>-0.31697966292304786</v>
      </c>
      <c r="BS105">
        <f t="shared" si="86"/>
        <v>-0.23265324967345591</v>
      </c>
      <c r="BT105">
        <f t="shared" si="86"/>
        <v>-0.15410641534286695</v>
      </c>
      <c r="BU105">
        <f t="shared" si="86"/>
        <v>-8.2123973935780081E-2</v>
      </c>
      <c r="BV105">
        <f t="shared" si="86"/>
        <v>-1.7425150212502905E-2</v>
      </c>
      <c r="BW105">
        <f t="shared" si="86"/>
        <v>3.9343606566908385E-2</v>
      </c>
      <c r="BX105">
        <f t="shared" si="86"/>
        <v>8.7615081749970902E-2</v>
      </c>
      <c r="BY105">
        <f t="shared" si="86"/>
        <v>0.12690696271308288</v>
      </c>
      <c r="BZ105">
        <f t="shared" si="86"/>
        <v>0.15682665796983031</v>
      </c>
      <c r="CA105">
        <f t="shared" si="86"/>
        <v>0.17707521981534435</v>
      </c>
      <c r="CB105">
        <f t="shared" si="86"/>
        <v>0.18745033131294897</v>
      </c>
      <c r="CC105">
        <f t="shared" si="86"/>
        <v>0.187848327778116</v>
      </c>
      <c r="CD105">
        <f t="shared" si="88"/>
        <v>0.17826523256172577</v>
      </c>
      <c r="CE105">
        <f t="shared" si="88"/>
        <v>0.15879679678343028</v>
      </c>
      <c r="CF105">
        <f t="shared" si="88"/>
        <v>0.12963754261811711</v>
      </c>
      <c r="CG105">
        <f t="shared" si="88"/>
        <v>9.107881969463727E-2</v>
      </c>
      <c r="CH105">
        <f t="shared" si="88"/>
        <v>4.3505894026624414E-2</v>
      </c>
      <c r="CI105">
        <f t="shared" si="88"/>
        <v>-1.2605901438165756E-2</v>
      </c>
      <c r="CJ105">
        <f t="shared" si="88"/>
        <v>-7.6695916187542679E-2</v>
      </c>
      <c r="CK105">
        <f t="shared" si="88"/>
        <v>-0.14812378397947268</v>
      </c>
      <c r="CL105">
        <f t="shared" si="88"/>
        <v>-0.22617582116989432</v>
      </c>
      <c r="CM105">
        <f t="shared" si="88"/>
        <v>-0.31007215760377138</v>
      </c>
      <c r="CN105">
        <f t="shared" si="88"/>
        <v>-0.39897452881989942</v>
      </c>
      <c r="CO105">
        <f t="shared" si="88"/>
        <v>-0.49199465171230389</v>
      </c>
      <c r="CP105">
        <f t="shared" si="88"/>
        <v>-0.5882030999614084</v>
      </c>
      <c r="CQ105">
        <f t="shared" si="88"/>
        <v>-0.68663859055459431</v>
      </c>
      <c r="CR105">
        <f t="shared" si="88"/>
        <v>-0.78631758860829826</v>
      </c>
      <c r="CS105">
        <f t="shared" si="88"/>
        <v>-0.88624413452346529</v>
      </c>
      <c r="CT105">
        <f t="shared" si="87"/>
        <v>-0.98541979528463564</v>
      </c>
      <c r="CU105">
        <f t="shared" si="87"/>
        <v>-1.0828536404725986</v>
      </c>
      <c r="CV105">
        <f t="shared" si="78"/>
        <v>-1.1775721433135844</v>
      </c>
      <c r="CW105">
        <f t="shared" si="78"/>
        <v>-1.2686289078369772</v>
      </c>
      <c r="CX105">
        <f t="shared" si="78"/>
        <v>-1.3551141249510259</v>
      </c>
      <c r="CY105">
        <f t="shared" si="78"/>
        <v>-1.436163662954538</v>
      </c>
      <c r="CZ105">
        <f t="shared" si="78"/>
        <v>-1.5109677016551983</v>
      </c>
      <c r="DA105">
        <f t="shared" si="78"/>
        <v>-1.5787788238252385</v>
      </c>
      <c r="DB105">
        <f t="shared" si="78"/>
        <v>-1.6389194831473097</v>
      </c>
      <c r="DC105">
        <f t="shared" si="78"/>
        <v>-1.6907887740333261</v>
      </c>
      <c r="DD105">
        <f t="shared" si="78"/>
        <v>-1.7338684356744625</v>
      </c>
      <c r="DE105">
        <f t="shared" si="78"/>
        <v>-1.7677280303318439</v>
      </c>
      <c r="DF105">
        <f t="shared" si="78"/>
        <v>-1.7920292441281476</v>
      </c>
      <c r="DG105">
        <f t="shared" si="78"/>
        <v>-1.8065292673680333</v>
      </c>
      <c r="DH105">
        <f t="shared" si="78"/>
        <v>-1.8110832206123595</v>
      </c>
      <c r="DI105">
        <f t="shared" ref="DI105:DX168" si="93">SIN(DI$16)+ COS($A105)</f>
        <v>-1.8056456022656451</v>
      </c>
      <c r="DJ105">
        <f t="shared" si="93"/>
        <v>-1.7902707432129734</v>
      </c>
      <c r="DK105">
        <f t="shared" si="93"/>
        <v>-1.7651122639637449</v>
      </c>
      <c r="DL105">
        <f t="shared" si="93"/>
        <v>-1.7304215397263318</v>
      </c>
      <c r="DM105">
        <f t="shared" si="93"/>
        <v>-1.6865451887500846</v>
      </c>
      <c r="DN105">
        <f t="shared" si="93"/>
        <v>-1.6339216090303648</v>
      </c>
      <c r="DO105">
        <f t="shared" si="93"/>
        <v>-1.5730765979806893</v>
      </c>
      <c r="DP105">
        <f t="shared" si="93"/>
        <v>-1.5046180988387783</v>
      </c>
      <c r="DQ105">
        <f t="shared" si="93"/>
        <v>-1.4292301262986893</v>
      </c>
      <c r="DR105">
        <f t="shared" si="93"/>
        <v>-1.347665932062091</v>
      </c>
      <c r="DS105">
        <f t="shared" si="93"/>
        <v>-1.2607404785962575</v>
      </c>
      <c r="DT105">
        <f t="shared" si="93"/>
        <v>-1.1693222962984846</v>
      </c>
      <c r="DU105">
        <f t="shared" si="93"/>
        <v>-1.074324805427457</v>
      </c>
      <c r="DV105">
        <f t="shared" si="93"/>
        <v>-0.97669718950996542</v>
      </c>
      <c r="DW105">
        <f t="shared" si="93"/>
        <v>-0.87741491141285666</v>
      </c>
      <c r="DX105">
        <f t="shared" si="93"/>
        <v>-0.77746996684051928</v>
      </c>
      <c r="DY105">
        <f t="shared" si="79"/>
        <v>-0.67786097264171374</v>
      </c>
      <c r="DZ105">
        <f t="shared" si="79"/>
        <v>-0.57958318896011707</v>
      </c>
      <c r="EA105">
        <f t="shared" si="79"/>
        <v>-0.48361857492396298</v>
      </c>
      <c r="EB105">
        <f t="shared" si="79"/>
        <v>-0.3909259772350151</v>
      </c>
      <c r="EC105">
        <f t="shared" si="79"/>
        <v>-0.30243154968928232</v>
      </c>
      <c r="ED105">
        <f t="shared" si="79"/>
        <v>-0.21901949935443299</v>
      </c>
      <c r="EE105">
        <f t="shared" ref="EE105:ET168" si="94">SIN(EE$16)+ COS($A105)</f>
        <v>-0.14152325186505366</v>
      </c>
      <c r="EF105">
        <f t="shared" si="94"/>
        <v>-7.0717124109207385E-2</v>
      </c>
      <c r="EG105">
        <f t="shared" si="94"/>
        <v>-7.3085875100350473E-3</v>
      </c>
      <c r="EH105">
        <f t="shared" si="94"/>
        <v>4.8068800794839772E-2</v>
      </c>
      <c r="EI105">
        <f t="shared" si="94"/>
        <v>9.4861728246805832E-2</v>
      </c>
      <c r="EJ105">
        <f t="shared" si="94"/>
        <v>0.13260265538244875</v>
      </c>
      <c r="EK105">
        <f t="shared" si="94"/>
        <v>0.16091448733331992</v>
      </c>
      <c r="EL105">
        <f t="shared" si="94"/>
        <v>0.17951434163321434</v>
      </c>
      <c r="EM105">
        <f t="shared" si="94"/>
        <v>0.18821637468626162</v>
      </c>
      <c r="EN105">
        <f t="shared" si="94"/>
        <v>0.18693363865470569</v>
      </c>
      <c r="EO105">
        <f t="shared" si="94"/>
        <v>0.17567895021295732</v>
      </c>
      <c r="EP105">
        <f t="shared" si="94"/>
        <v>0.15456476248762141</v>
      </c>
      <c r="EQ105">
        <f t="shared" si="94"/>
        <v>0.12380204146302698</v>
      </c>
      <c r="ER105">
        <f t="shared" si="94"/>
        <v>8.3698158078848173E-2</v>
      </c>
      <c r="ES105">
        <f t="shared" si="94"/>
        <v>3.4653817081278238E-2</v>
      </c>
      <c r="ET105">
        <f t="shared" si="94"/>
        <v>-2.2840946686339736E-2</v>
      </c>
      <c r="EU105">
        <f t="shared" si="83"/>
        <v>-8.8211664549679991E-2</v>
      </c>
      <c r="EV105">
        <f t="shared" si="83"/>
        <v>-0.16080517390453919</v>
      </c>
      <c r="EW105">
        <f t="shared" si="83"/>
        <v>-0.2398961444016674</v>
      </c>
      <c r="EX105">
        <f t="shared" si="83"/>
        <v>-0.32469432520785635</v>
      </c>
      <c r="EY105">
        <f t="shared" si="83"/>
        <v>-0.41435244093104395</v>
      </c>
      <c r="EZ105">
        <f t="shared" si="83"/>
        <v>-0.50797465731595381</v>
      </c>
      <c r="FA105">
        <f t="shared" si="83"/>
        <v>-0.60462553212385939</v>
      </c>
      <c r="FB105">
        <f t="shared" si="83"/>
        <v>-0.7033393617622119</v>
      </c>
      <c r="FC105">
        <f t="shared" si="83"/>
        <v>-0.80312983027571871</v>
      </c>
      <c r="FD105">
        <f t="shared" si="81"/>
        <v>-0.90299986428933765</v>
      </c>
      <c r="FE105">
        <f t="shared" si="81"/>
        <v>-1.0019515954358453</v>
      </c>
      <c r="FF105">
        <f t="shared" si="81"/>
        <v>-1.0989963307267212</v>
      </c>
      <c r="FG105">
        <f t="shared" si="81"/>
        <v>-1.1931644312456651</v>
      </c>
      <c r="FH105">
        <f t="shared" si="81"/>
        <v>-1.2835150004601221</v>
      </c>
      <c r="FI105">
        <f t="shared" si="81"/>
        <v>-1.3691452853484354</v>
      </c>
      <c r="FJ105">
        <f t="shared" si="81"/>
        <v>-1.4491996964096034</v>
      </c>
      <c r="FK105">
        <f t="shared" si="81"/>
        <v>-1.5228783564307791</v>
      </c>
      <c r="FL105">
        <f t="shared" si="81"/>
        <v>-1.5894450925959545</v>
      </c>
      <c r="FM105">
        <f t="shared" si="81"/>
        <v>-1.6482347920814027</v>
      </c>
      <c r="FN105">
        <f t="shared" si="81"/>
        <v>-1.6986600476431606</v>
      </c>
      <c r="FO105">
        <f t="shared" si="81"/>
        <v>-1.7402170267960244</v>
      </c>
      <c r="FP105">
        <f t="shared" si="81"/>
        <v>-1.7724905059412128</v>
      </c>
      <c r="FQ105">
        <f t="shared" si="81"/>
        <v>-1.7951580191432994</v>
      </c>
      <c r="FR105">
        <f t="shared" si="81"/>
        <v>-1.8079930801032522</v>
      </c>
      <c r="FS105">
        <f t="shared" si="76"/>
        <v>-1.8108674451346671</v>
      </c>
      <c r="FT105">
        <f t="shared" si="76"/>
        <v>-1.8037523945322893</v>
      </c>
      <c r="FU105">
        <f t="shared" ref="FU105:GJ168" si="95">SIN(FU$16)+ COS($A105)</f>
        <v>-1.7867190195298135</v>
      </c>
      <c r="FV105">
        <f t="shared" si="95"/>
        <v>-1.75993751197978</v>
      </c>
      <c r="FW105">
        <f t="shared" si="95"/>
        <v>-1.7236754638528407</v>
      </c>
      <c r="FX105">
        <f t="shared" si="95"/>
        <v>-1.6782951935472372</v>
      </c>
      <c r="FY105">
        <f t="shared" si="95"/>
        <v>-1.6242501257231445</v>
      </c>
      <c r="FZ105">
        <f t="shared" si="95"/>
        <v>-1.5620802608333322</v>
      </c>
      <c r="GA105">
        <f t="shared" si="95"/>
        <v>-1.4924067796171561</v>
      </c>
      <c r="GB105">
        <f t="shared" si="95"/>
        <v>-1.4159258364679401</v>
      </c>
      <c r="GC105">
        <f t="shared" si="95"/>
        <v>-1.3334016036883876</v>
      </c>
      <c r="GD105">
        <f t="shared" si="95"/>
        <v>-1.2456586361335527</v>
      </c>
      <c r="GE105">
        <f t="shared" si="95"/>
        <v>-1.1535736325312684</v>
      </c>
      <c r="GF105">
        <f t="shared" si="95"/>
        <v>-1.0580666757982768</v>
      </c>
      <c r="GG105">
        <f t="shared" si="95"/>
        <v>-0.96009203987585479</v>
      </c>
      <c r="GH105">
        <f t="shared" si="95"/>
        <v>-0.86062865494002339</v>
      </c>
      <c r="GI105">
        <f t="shared" si="95"/>
        <v>-0.76067032625484476</v>
      </c>
      <c r="GJ105">
        <f t="shared" si="95"/>
        <v>-0.66121580439870364</v>
      </c>
      <c r="GK105">
        <f t="shared" si="82"/>
        <v>-0.56325880607869616</v>
      </c>
      <c r="GL105">
        <f t="shared" si="82"/>
        <v>-0.46777808524176062</v>
      </c>
      <c r="GM105">
        <f t="shared" si="82"/>
        <v>-0.37572765368876282</v>
      </c>
      <c r="GN105">
        <f t="shared" si="82"/>
        <v>-0.28802724890395959</v>
      </c>
      <c r="GO105">
        <f t="shared" si="82"/>
        <v>-0.20555314434205496</v>
      </c>
      <c r="GP105">
        <f t="shared" si="82"/>
        <v>-0.12912939399352041</v>
      </c>
      <c r="GQ105">
        <f t="shared" si="82"/>
        <v>-5.9519598709507737E-2</v>
      </c>
      <c r="GR105">
        <f t="shared" si="82"/>
        <v>2.5807234454493511E-3</v>
      </c>
      <c r="GS105">
        <f t="shared" si="82"/>
        <v>5.6551086580011289E-2</v>
      </c>
      <c r="GT105">
        <f t="shared" si="82"/>
        <v>0.10185223666597165</v>
      </c>
    </row>
    <row r="106" spans="1:202" x14ac:dyDescent="0.25">
      <c r="A106">
        <v>8.9</v>
      </c>
      <c r="B106">
        <f t="shared" si="92"/>
        <v>-0.86543520924111228</v>
      </c>
      <c r="C106">
        <f t="shared" si="92"/>
        <v>-0.76560179259428418</v>
      </c>
      <c r="D106">
        <f t="shared" si="92"/>
        <v>-0.66676587844605106</v>
      </c>
      <c r="E106">
        <f t="shared" si="92"/>
        <v>-0.56991500257977279</v>
      </c>
      <c r="F106">
        <f t="shared" si="92"/>
        <v>-0.47601686693246176</v>
      </c>
      <c r="G106">
        <f t="shared" si="92"/>
        <v>-0.38600967063690927</v>
      </c>
      <c r="H106">
        <f t="shared" si="92"/>
        <v>-0.30079273584607691</v>
      </c>
      <c r="I106">
        <f t="shared" si="92"/>
        <v>-0.22121752200342126</v>
      </c>
      <c r="J106">
        <f t="shared" si="92"/>
        <v>-0.14807911834158949</v>
      </c>
      <c r="K106">
        <f t="shared" si="92"/>
        <v>-8.2108299613628866E-2</v>
      </c>
      <c r="L106">
        <f t="shared" si="92"/>
        <v>-2.3964224433215775E-2</v>
      </c>
      <c r="M106">
        <f t="shared" si="92"/>
        <v>2.5772150820323136E-2</v>
      </c>
      <c r="N106">
        <f t="shared" si="92"/>
        <v>6.6603876726114009E-2</v>
      </c>
      <c r="O106">
        <f t="shared" si="92"/>
        <v>9.8122976176080678E-2</v>
      </c>
      <c r="P106">
        <f t="shared" si="92"/>
        <v>0.12001452074734786</v>
      </c>
      <c r="Q106">
        <f t="shared" si="92"/>
        <v>0.13205977736294217</v>
      </c>
      <c r="R106">
        <f t="shared" si="89"/>
        <v>0.13413839380039283</v>
      </c>
      <c r="S106">
        <f t="shared" si="89"/>
        <v>0.12622960121135629</v>
      </c>
      <c r="T106">
        <f t="shared" si="89"/>
        <v>0.10841242163708287</v>
      </c>
      <c r="U106">
        <f t="shared" si="89"/>
        <v>8.0864878446302191E-2</v>
      </c>
      <c r="V106">
        <f t="shared" si="89"/>
        <v>4.386221758456943E-2</v>
      </c>
      <c r="W106">
        <f t="shared" si="89"/>
        <v>-2.2258425922385694E-3</v>
      </c>
      <c r="X106">
        <f t="shared" si="89"/>
        <v>-5.6938805421522187E-2</v>
      </c>
      <c r="Y106">
        <f t="shared" si="89"/>
        <v>-0.11972999706439202</v>
      </c>
      <c r="Z106">
        <f t="shared" si="89"/>
        <v>-0.18997202868996133</v>
      </c>
      <c r="AA106">
        <f t="shared" si="89"/>
        <v>-0.26696306513715573</v>
      </c>
      <c r="AB106">
        <f t="shared" si="89"/>
        <v>-0.34993383741964812</v>
      </c>
      <c r="AC106">
        <f t="shared" si="89"/>
        <v>-0.4380553290072825</v>
      </c>
      <c r="AD106">
        <f t="shared" si="89"/>
        <v>-0.53044705908520717</v>
      </c>
      <c r="AE106">
        <f t="shared" si="89"/>
        <v>-0.62618588002712983</v>
      </c>
      <c r="AF106">
        <f t="shared" si="85"/>
        <v>-0.72431520118124504</v>
      </c>
      <c r="AG106">
        <f t="shared" si="85"/>
        <v>-0.82385454680782177</v>
      </c>
      <c r="AH106">
        <f t="shared" si="74"/>
        <v>-0.92380935266869235</v>
      </c>
      <c r="AI106">
        <f t="shared" si="74"/>
        <v>-1.0231809033843604</v>
      </c>
      <c r="AJ106">
        <f t="shared" si="74"/>
        <v>-1.1209763112679436</v>
      </c>
      <c r="AK106">
        <f t="shared" si="74"/>
        <v>-1.2162184369307321</v>
      </c>
      <c r="AL106">
        <f t="shared" si="74"/>
        <v>-1.3079556525359648</v>
      </c>
      <c r="AM106">
        <f t="shared" si="74"/>
        <v>-1.3952713501496057</v>
      </c>
      <c r="AN106">
        <f t="shared" si="74"/>
        <v>-1.4772931001838312</v>
      </c>
      <c r="AO106">
        <f t="shared" si="74"/>
        <v>-1.553201368425086</v>
      </c>
      <c r="AP106">
        <f t="shared" si="74"/>
        <v>-1.6222377045490406</v>
      </c>
      <c r="AQ106">
        <f t="shared" si="74"/>
        <v>-1.6837123203055224</v>
      </c>
      <c r="AR106">
        <f t="shared" si="74"/>
        <v>-1.7370109816547004</v>
      </c>
      <c r="AS106">
        <f t="shared" si="74"/>
        <v>-1.7816011459905672</v>
      </c>
      <c r="AT106">
        <f t="shared" si="74"/>
        <v>-1.8170372831306283</v>
      </c>
      <c r="AU106">
        <f t="shared" si="74"/>
        <v>-1.8429653269062092</v>
      </c>
      <c r="AV106">
        <f t="shared" si="71"/>
        <v>-1.8591262128745767</v>
      </c>
      <c r="AW106">
        <f t="shared" si="74"/>
        <v>-1.8653584668052132</v>
      </c>
      <c r="AX106">
        <f t="shared" ref="AX106:BM169" si="96">SIN(AX$16)+ COS($A106)</f>
        <v>-1.8615998180769529</v>
      </c>
      <c r="AY106">
        <f t="shared" si="96"/>
        <v>-1.8478878218654446</v>
      </c>
      <c r="AZ106">
        <f t="shared" si="96"/>
        <v>-1.8243594839042507</v>
      </c>
      <c r="BA106">
        <f t="shared" si="96"/>
        <v>-1.7912498915688446</v>
      </c>
      <c r="BB106">
        <f t="shared" si="96"/>
        <v>-1.7488898649612654</v>
      </c>
      <c r="BC106">
        <f t="shared" si="96"/>
        <v>-1.6977026514650135</v>
      </c>
      <c r="BD106">
        <f t="shared" si="96"/>
        <v>-1.6381996967970993</v>
      </c>
      <c r="BE106">
        <f t="shared" si="96"/>
        <v>-1.5709755348115042</v>
      </c>
      <c r="BF106">
        <f t="shared" si="96"/>
        <v>-1.4967018471134339</v>
      </c>
      <c r="BG106">
        <f t="shared" si="96"/>
        <v>-1.4161207518387497</v>
      </c>
      <c r="BH106">
        <f t="shared" si="96"/>
        <v>-1.3300373886548695</v>
      </c>
      <c r="BI106">
        <f t="shared" si="96"/>
        <v>-1.2393118740713482</v>
      </c>
      <c r="BJ106">
        <f t="shared" si="96"/>
        <v>-1.144850707440038</v>
      </c>
      <c r="BK106">
        <f t="shared" si="96"/>
        <v>-1.0475977135132082</v>
      </c>
      <c r="BL106">
        <f t="shared" si="96"/>
        <v>-0.94852461205860872</v>
      </c>
      <c r="BM106">
        <f t="shared" si="96"/>
        <v>-0.84862130875676256</v>
      </c>
      <c r="BN106">
        <f t="shared" si="86"/>
        <v>-0.7488860043906187</v>
      </c>
      <c r="BO106">
        <f t="shared" si="86"/>
        <v>-0.65031522115329676</v>
      </c>
      <c r="BP106">
        <f t="shared" si="86"/>
        <v>-0.55389384572773448</v>
      </c>
      <c r="BQ106">
        <f t="shared" si="86"/>
        <v>-0.46058528862451398</v>
      </c>
      <c r="BR106">
        <f t="shared" si="86"/>
        <v>-0.37132185810250412</v>
      </c>
      <c r="BS106">
        <f t="shared" si="86"/>
        <v>-0.28699544485291217</v>
      </c>
      <c r="BT106">
        <f t="shared" si="86"/>
        <v>-0.20844861052232322</v>
      </c>
      <c r="BU106">
        <f t="shared" si="86"/>
        <v>-0.13646616911523635</v>
      </c>
      <c r="BV106">
        <f t="shared" si="86"/>
        <v>-7.176734539195917E-2</v>
      </c>
      <c r="BW106">
        <f t="shared" si="86"/>
        <v>-1.4998588612547881E-2</v>
      </c>
      <c r="BX106">
        <f t="shared" si="86"/>
        <v>3.3272886570514637E-2</v>
      </c>
      <c r="BY106">
        <f t="shared" si="86"/>
        <v>7.2564767533626617E-2</v>
      </c>
      <c r="BZ106">
        <f t="shared" si="86"/>
        <v>0.10248446279037404</v>
      </c>
      <c r="CA106">
        <f t="shared" si="86"/>
        <v>0.12273302463588809</v>
      </c>
      <c r="CB106">
        <f t="shared" si="86"/>
        <v>0.1331081361334927</v>
      </c>
      <c r="CC106">
        <f t="shared" si="86"/>
        <v>0.13350613259865973</v>
      </c>
      <c r="CD106">
        <f t="shared" si="88"/>
        <v>0.12392303738226951</v>
      </c>
      <c r="CE106">
        <f t="shared" si="88"/>
        <v>0.10445460160397402</v>
      </c>
      <c r="CF106">
        <f t="shared" si="88"/>
        <v>7.5295347438660842E-2</v>
      </c>
      <c r="CG106">
        <f t="shared" si="88"/>
        <v>3.6736624515181004E-2</v>
      </c>
      <c r="CH106">
        <f t="shared" si="88"/>
        <v>-1.0836301152831851E-2</v>
      </c>
      <c r="CI106">
        <f t="shared" si="88"/>
        <v>-6.6948096617622022E-2</v>
      </c>
      <c r="CJ106">
        <f t="shared" si="88"/>
        <v>-0.13103811136699894</v>
      </c>
      <c r="CK106">
        <f t="shared" si="88"/>
        <v>-0.20246597915892894</v>
      </c>
      <c r="CL106">
        <f t="shared" si="88"/>
        <v>-0.28051801634935059</v>
      </c>
      <c r="CM106">
        <f t="shared" si="88"/>
        <v>-0.36441435278322765</v>
      </c>
      <c r="CN106">
        <f t="shared" si="88"/>
        <v>-0.45331672399935569</v>
      </c>
      <c r="CO106">
        <f t="shared" si="88"/>
        <v>-0.54633684689176021</v>
      </c>
      <c r="CP106">
        <f t="shared" si="88"/>
        <v>-0.64254529514086467</v>
      </c>
      <c r="CQ106">
        <f t="shared" si="88"/>
        <v>-0.74098078573405057</v>
      </c>
      <c r="CR106">
        <f t="shared" si="88"/>
        <v>-0.84065978378775452</v>
      </c>
      <c r="CS106">
        <f t="shared" si="78"/>
        <v>-0.94058632970292155</v>
      </c>
      <c r="CT106">
        <f t="shared" si="78"/>
        <v>-1.039761990464092</v>
      </c>
      <c r="CU106">
        <f t="shared" si="78"/>
        <v>-1.1371958356520548</v>
      </c>
      <c r="CV106">
        <f t="shared" si="78"/>
        <v>-1.2319143384930407</v>
      </c>
      <c r="CW106">
        <f t="shared" si="78"/>
        <v>-1.3229711030164335</v>
      </c>
      <c r="CX106">
        <f t="shared" si="78"/>
        <v>-1.4094563201304822</v>
      </c>
      <c r="CY106">
        <f t="shared" si="78"/>
        <v>-1.4905058581339943</v>
      </c>
      <c r="CZ106">
        <f t="shared" si="78"/>
        <v>-1.5653098968346546</v>
      </c>
      <c r="DA106">
        <f t="shared" si="78"/>
        <v>-1.6331210190046948</v>
      </c>
      <c r="DB106">
        <f t="shared" si="78"/>
        <v>-1.693261678326766</v>
      </c>
      <c r="DC106">
        <f t="shared" si="78"/>
        <v>-1.7451309692127823</v>
      </c>
      <c r="DD106">
        <f t="shared" ref="CS106:DH169" si="97">SIN(DD$16)+ COS($A106)</f>
        <v>-1.7882106308539187</v>
      </c>
      <c r="DE106">
        <f t="shared" si="97"/>
        <v>-1.8220702255113002</v>
      </c>
      <c r="DF106">
        <f t="shared" si="97"/>
        <v>-1.8463714393076038</v>
      </c>
      <c r="DG106">
        <f t="shared" si="97"/>
        <v>-1.8608714625474896</v>
      </c>
      <c r="DH106">
        <f t="shared" si="97"/>
        <v>-1.8654254157918158</v>
      </c>
      <c r="DI106">
        <f t="shared" si="93"/>
        <v>-1.8599877974451013</v>
      </c>
      <c r="DJ106">
        <f t="shared" si="93"/>
        <v>-1.8446129383924297</v>
      </c>
      <c r="DK106">
        <f t="shared" si="93"/>
        <v>-1.8194544591432011</v>
      </c>
      <c r="DL106">
        <f t="shared" si="93"/>
        <v>-1.7847637349057881</v>
      </c>
      <c r="DM106">
        <f t="shared" si="93"/>
        <v>-1.7408873839295409</v>
      </c>
      <c r="DN106">
        <f t="shared" si="93"/>
        <v>-1.688263804209821</v>
      </c>
      <c r="DO106">
        <f t="shared" si="93"/>
        <v>-1.6274187931601456</v>
      </c>
      <c r="DP106">
        <f t="shared" si="93"/>
        <v>-1.5589602940182345</v>
      </c>
      <c r="DQ106">
        <f t="shared" si="93"/>
        <v>-1.4835723214781456</v>
      </c>
      <c r="DR106">
        <f t="shared" si="93"/>
        <v>-1.4020081272415472</v>
      </c>
      <c r="DS106">
        <f t="shared" si="93"/>
        <v>-1.3150826737757138</v>
      </c>
      <c r="DT106">
        <f t="shared" si="93"/>
        <v>-1.2236644914779409</v>
      </c>
      <c r="DU106">
        <f t="shared" si="93"/>
        <v>-1.1286670006069133</v>
      </c>
      <c r="DV106">
        <f t="shared" si="93"/>
        <v>-1.0310393846894217</v>
      </c>
      <c r="DW106">
        <f t="shared" si="93"/>
        <v>-0.93175710659231292</v>
      </c>
      <c r="DX106">
        <f t="shared" si="93"/>
        <v>-0.83181216201997554</v>
      </c>
      <c r="DY106">
        <f t="shared" ref="DY106:EN169" si="98">SIN(DY$16)+ COS($A106)</f>
        <v>-0.73220316782117001</v>
      </c>
      <c r="DZ106">
        <f t="shared" si="98"/>
        <v>-0.63392538413957333</v>
      </c>
      <c r="EA106">
        <f t="shared" si="98"/>
        <v>-0.53796077010341925</v>
      </c>
      <c r="EB106">
        <f t="shared" si="98"/>
        <v>-0.44526817241447136</v>
      </c>
      <c r="EC106">
        <f t="shared" si="98"/>
        <v>-0.35677374486873858</v>
      </c>
      <c r="ED106">
        <f t="shared" si="98"/>
        <v>-0.27336169453388925</v>
      </c>
      <c r="EE106">
        <f t="shared" si="98"/>
        <v>-0.19586544704450992</v>
      </c>
      <c r="EF106">
        <f t="shared" si="98"/>
        <v>-0.12505931928866365</v>
      </c>
      <c r="EG106">
        <f t="shared" si="98"/>
        <v>-6.1650782689491312E-2</v>
      </c>
      <c r="EH106">
        <f t="shared" si="98"/>
        <v>-6.273394384616493E-3</v>
      </c>
      <c r="EI106">
        <f t="shared" si="98"/>
        <v>4.0519533067349567E-2</v>
      </c>
      <c r="EJ106">
        <f t="shared" si="98"/>
        <v>7.8260460202992488E-2</v>
      </c>
      <c r="EK106">
        <f t="shared" si="98"/>
        <v>0.10657229215386366</v>
      </c>
      <c r="EL106">
        <f t="shared" si="98"/>
        <v>0.12517214645375807</v>
      </c>
      <c r="EM106">
        <f t="shared" si="98"/>
        <v>0.13387417950680536</v>
      </c>
      <c r="EN106">
        <f t="shared" si="98"/>
        <v>0.13259144347524943</v>
      </c>
      <c r="EO106">
        <f t="shared" si="94"/>
        <v>0.12133675503350105</v>
      </c>
      <c r="EP106">
        <f t="shared" si="94"/>
        <v>0.10022256730816514</v>
      </c>
      <c r="EQ106">
        <f t="shared" si="94"/>
        <v>6.9459846283570714E-2</v>
      </c>
      <c r="ER106">
        <f t="shared" si="94"/>
        <v>2.9355962899391908E-2</v>
      </c>
      <c r="ES106">
        <f t="shared" si="94"/>
        <v>-1.9688378098178028E-2</v>
      </c>
      <c r="ET106">
        <f t="shared" si="94"/>
        <v>-7.7183141865796001E-2</v>
      </c>
      <c r="EU106">
        <f t="shared" si="83"/>
        <v>-0.14255385972913626</v>
      </c>
      <c r="EV106">
        <f t="shared" si="83"/>
        <v>-0.21514736908399545</v>
      </c>
      <c r="EW106">
        <f t="shared" si="83"/>
        <v>-0.29423833958112366</v>
      </c>
      <c r="EX106">
        <f t="shared" si="83"/>
        <v>-0.37903652038731261</v>
      </c>
      <c r="EY106">
        <f t="shared" si="83"/>
        <v>-0.46869463611050022</v>
      </c>
      <c r="EZ106">
        <f t="shared" si="83"/>
        <v>-0.56231685249541008</v>
      </c>
      <c r="FA106">
        <f t="shared" si="83"/>
        <v>-0.65896772730331565</v>
      </c>
      <c r="FB106">
        <f t="shared" si="83"/>
        <v>-0.75768155694166817</v>
      </c>
      <c r="FC106">
        <f t="shared" si="83"/>
        <v>-0.85747202545517498</v>
      </c>
      <c r="FD106">
        <f t="shared" si="81"/>
        <v>-0.95734205946879392</v>
      </c>
      <c r="FE106">
        <f t="shared" si="76"/>
        <v>-1.0562937906153016</v>
      </c>
      <c r="FF106">
        <f t="shared" si="76"/>
        <v>-1.1533385259061775</v>
      </c>
      <c r="FG106">
        <f t="shared" si="76"/>
        <v>-1.2475066264251213</v>
      </c>
      <c r="FH106">
        <f t="shared" si="76"/>
        <v>-1.3378571956395784</v>
      </c>
      <c r="FI106">
        <f t="shared" si="76"/>
        <v>-1.4234874805278916</v>
      </c>
      <c r="FJ106">
        <f t="shared" si="76"/>
        <v>-1.5035418915890597</v>
      </c>
      <c r="FK106">
        <f t="shared" si="76"/>
        <v>-1.5772205516102353</v>
      </c>
      <c r="FL106">
        <f t="shared" si="76"/>
        <v>-1.6437872877754107</v>
      </c>
      <c r="FM106">
        <f t="shared" si="76"/>
        <v>-1.7025769872608589</v>
      </c>
      <c r="FN106">
        <f t="shared" si="76"/>
        <v>-1.7530022428226169</v>
      </c>
      <c r="FO106">
        <f t="shared" si="76"/>
        <v>-1.7945592219754807</v>
      </c>
      <c r="FP106">
        <f t="shared" si="76"/>
        <v>-1.8268327011206691</v>
      </c>
      <c r="FQ106">
        <f t="shared" si="76"/>
        <v>-1.8495002143227557</v>
      </c>
      <c r="FR106">
        <f t="shared" si="76"/>
        <v>-1.8623352752827085</v>
      </c>
      <c r="FS106">
        <f t="shared" si="76"/>
        <v>-1.8652096403141234</v>
      </c>
      <c r="FT106">
        <f t="shared" si="76"/>
        <v>-1.8580945897117456</v>
      </c>
      <c r="FU106">
        <f t="shared" si="95"/>
        <v>-1.8410612147092698</v>
      </c>
      <c r="FV106">
        <f t="shared" si="95"/>
        <v>-1.8142797071592363</v>
      </c>
      <c r="FW106">
        <f t="shared" si="95"/>
        <v>-1.7780176590322969</v>
      </c>
      <c r="FX106">
        <f t="shared" si="95"/>
        <v>-1.7326373887266935</v>
      </c>
      <c r="FY106">
        <f t="shared" si="95"/>
        <v>-1.6785923209026008</v>
      </c>
      <c r="FZ106">
        <f t="shared" si="95"/>
        <v>-1.6164224560127884</v>
      </c>
      <c r="GA106">
        <f t="shared" si="95"/>
        <v>-1.5467489747966123</v>
      </c>
      <c r="GB106">
        <f t="shared" si="95"/>
        <v>-1.4702680316473964</v>
      </c>
      <c r="GC106">
        <f t="shared" si="95"/>
        <v>-1.3877437988678438</v>
      </c>
      <c r="GD106">
        <f t="shared" si="95"/>
        <v>-1.3000008313130089</v>
      </c>
      <c r="GE106">
        <f t="shared" si="95"/>
        <v>-1.2079158277107247</v>
      </c>
      <c r="GF106">
        <f t="shared" si="95"/>
        <v>-1.1124088709777331</v>
      </c>
      <c r="GG106">
        <f t="shared" si="95"/>
        <v>-1.0144342350553111</v>
      </c>
      <c r="GH106">
        <f t="shared" si="95"/>
        <v>-0.91497085011947965</v>
      </c>
      <c r="GI106">
        <f t="shared" si="95"/>
        <v>-0.81501252143430103</v>
      </c>
      <c r="GJ106">
        <f t="shared" si="95"/>
        <v>-0.71555799957815991</v>
      </c>
      <c r="GK106">
        <f t="shared" si="82"/>
        <v>-0.61760100125815243</v>
      </c>
      <c r="GL106">
        <f t="shared" si="82"/>
        <v>-0.52212028042121683</v>
      </c>
      <c r="GM106">
        <f t="shared" si="82"/>
        <v>-0.43006984886821908</v>
      </c>
      <c r="GN106">
        <f t="shared" si="82"/>
        <v>-0.34236944408341585</v>
      </c>
      <c r="GO106">
        <f t="shared" si="82"/>
        <v>-0.25989533952151123</v>
      </c>
      <c r="GP106">
        <f t="shared" si="82"/>
        <v>-0.18347158917297668</v>
      </c>
      <c r="GQ106">
        <f t="shared" si="82"/>
        <v>-0.113861793888964</v>
      </c>
      <c r="GR106">
        <f t="shared" si="82"/>
        <v>-5.1761471734006914E-2</v>
      </c>
      <c r="GS106">
        <f t="shared" si="82"/>
        <v>2.2088914005550242E-3</v>
      </c>
      <c r="GT106">
        <f t="shared" si="82"/>
        <v>4.7510041486515386E-2</v>
      </c>
    </row>
    <row r="107" spans="1:202" x14ac:dyDescent="0.25">
      <c r="A107">
        <v>9</v>
      </c>
      <c r="B107">
        <f t="shared" si="92"/>
        <v>-0.91113026188467694</v>
      </c>
      <c r="C107">
        <f t="shared" si="92"/>
        <v>-0.81129684523784884</v>
      </c>
      <c r="D107">
        <f t="shared" si="92"/>
        <v>-0.71246093108961572</v>
      </c>
      <c r="E107">
        <f t="shared" si="92"/>
        <v>-0.61561005522333745</v>
      </c>
      <c r="F107">
        <f t="shared" si="92"/>
        <v>-0.52171191957602647</v>
      </c>
      <c r="G107">
        <f t="shared" si="92"/>
        <v>-0.43170472328047393</v>
      </c>
      <c r="H107">
        <f t="shared" si="92"/>
        <v>-0.34648778848964157</v>
      </c>
      <c r="I107">
        <f t="shared" si="92"/>
        <v>-0.26691257464698592</v>
      </c>
      <c r="J107">
        <f t="shared" si="92"/>
        <v>-0.19377417098515415</v>
      </c>
      <c r="K107">
        <f t="shared" si="92"/>
        <v>-0.12780335225719353</v>
      </c>
      <c r="L107">
        <f t="shared" si="92"/>
        <v>-6.9659277076780435E-2</v>
      </c>
      <c r="M107">
        <f t="shared" si="92"/>
        <v>-1.9922901823241523E-2</v>
      </c>
      <c r="N107">
        <f t="shared" si="92"/>
        <v>2.0908824082549349E-2</v>
      </c>
      <c r="O107">
        <f t="shared" si="92"/>
        <v>5.2427923532516019E-2</v>
      </c>
      <c r="P107">
        <f t="shared" si="92"/>
        <v>7.4319468103783204E-2</v>
      </c>
      <c r="Q107">
        <f t="shared" si="92"/>
        <v>8.6364724719377506E-2</v>
      </c>
      <c r="R107">
        <f t="shared" si="85"/>
        <v>8.844334115682817E-2</v>
      </c>
      <c r="S107">
        <f t="shared" si="85"/>
        <v>8.0534548567791631E-2</v>
      </c>
      <c r="T107">
        <f t="shared" si="85"/>
        <v>6.2717368993518208E-2</v>
      </c>
      <c r="U107">
        <f t="shared" si="85"/>
        <v>3.5169825802737531E-2</v>
      </c>
      <c r="V107">
        <f t="shared" si="85"/>
        <v>-1.8328350589952302E-3</v>
      </c>
      <c r="W107">
        <f t="shared" si="85"/>
        <v>-4.7920895235803229E-2</v>
      </c>
      <c r="X107">
        <f t="shared" si="85"/>
        <v>-0.10263385806508685</v>
      </c>
      <c r="Y107">
        <f t="shared" si="85"/>
        <v>-0.16542504970795668</v>
      </c>
      <c r="Z107">
        <f t="shared" si="85"/>
        <v>-0.23566708133352599</v>
      </c>
      <c r="AA107">
        <f t="shared" si="85"/>
        <v>-0.31265811778072039</v>
      </c>
      <c r="AB107">
        <f t="shared" si="85"/>
        <v>-0.39562889006321278</v>
      </c>
      <c r="AC107">
        <f t="shared" si="85"/>
        <v>-0.48375038165084716</v>
      </c>
      <c r="AD107">
        <f t="shared" si="85"/>
        <v>-0.57614211172877183</v>
      </c>
      <c r="AE107">
        <f t="shared" si="85"/>
        <v>-0.67188093267069449</v>
      </c>
      <c r="AF107">
        <f t="shared" si="85"/>
        <v>-0.7700102538248097</v>
      </c>
      <c r="AG107">
        <f t="shared" si="85"/>
        <v>-0.86954959945138643</v>
      </c>
      <c r="AH107">
        <f t="shared" si="74"/>
        <v>-0.96950440531225701</v>
      </c>
      <c r="AI107">
        <f t="shared" si="74"/>
        <v>-1.0688759560279251</v>
      </c>
      <c r="AJ107">
        <f t="shared" si="74"/>
        <v>-1.1666713639115081</v>
      </c>
      <c r="AK107">
        <f t="shared" si="74"/>
        <v>-1.2619134895742967</v>
      </c>
      <c r="AL107">
        <f t="shared" si="74"/>
        <v>-1.3536507051795295</v>
      </c>
      <c r="AM107">
        <f t="shared" si="74"/>
        <v>-1.4409664027931703</v>
      </c>
      <c r="AN107">
        <f t="shared" si="74"/>
        <v>-1.5229881528273959</v>
      </c>
      <c r="AO107">
        <f t="shared" si="74"/>
        <v>-1.5988964210686507</v>
      </c>
      <c r="AP107">
        <f t="shared" si="74"/>
        <v>-1.667932757192605</v>
      </c>
      <c r="AQ107">
        <f t="shared" si="74"/>
        <v>-1.7294073729490873</v>
      </c>
      <c r="AR107">
        <f t="shared" si="74"/>
        <v>-1.7827060342982652</v>
      </c>
      <c r="AS107">
        <f t="shared" si="74"/>
        <v>-1.8272961986341318</v>
      </c>
      <c r="AT107">
        <f t="shared" si="74"/>
        <v>-1.8627323357741929</v>
      </c>
      <c r="AU107">
        <f t="shared" si="74"/>
        <v>-1.8886603795497741</v>
      </c>
      <c r="AV107">
        <f t="shared" si="71"/>
        <v>-1.9048212655181413</v>
      </c>
      <c r="AW107">
        <f t="shared" si="74"/>
        <v>-1.9110535194487777</v>
      </c>
      <c r="AX107">
        <f t="shared" si="96"/>
        <v>-1.9072948707205177</v>
      </c>
      <c r="AY107">
        <f t="shared" si="96"/>
        <v>-1.8935828745090095</v>
      </c>
      <c r="AZ107">
        <f t="shared" si="96"/>
        <v>-1.8700545365478154</v>
      </c>
      <c r="BA107">
        <f t="shared" si="96"/>
        <v>-1.8369449442124095</v>
      </c>
      <c r="BB107">
        <f t="shared" si="96"/>
        <v>-1.7945849176048301</v>
      </c>
      <c r="BC107">
        <f t="shared" si="96"/>
        <v>-1.7433977041085782</v>
      </c>
      <c r="BD107">
        <f t="shared" si="96"/>
        <v>-1.6838947494406642</v>
      </c>
      <c r="BE107">
        <f t="shared" si="96"/>
        <v>-1.6166705874550689</v>
      </c>
      <c r="BF107">
        <f t="shared" si="96"/>
        <v>-1.5423968997569986</v>
      </c>
      <c r="BG107">
        <f t="shared" si="96"/>
        <v>-1.4618158044823146</v>
      </c>
      <c r="BH107">
        <f t="shared" si="96"/>
        <v>-1.3757324412984344</v>
      </c>
      <c r="BI107">
        <f t="shared" si="96"/>
        <v>-1.2850069267149129</v>
      </c>
      <c r="BJ107">
        <f t="shared" si="96"/>
        <v>-1.1905457600836029</v>
      </c>
      <c r="BK107">
        <f t="shared" si="96"/>
        <v>-1.0932927661567728</v>
      </c>
      <c r="BL107">
        <f t="shared" si="96"/>
        <v>-0.99421966470217338</v>
      </c>
      <c r="BM107">
        <f t="shared" si="96"/>
        <v>-0.89431636140032722</v>
      </c>
      <c r="BN107">
        <f t="shared" si="86"/>
        <v>-0.79458105703418336</v>
      </c>
      <c r="BO107">
        <f t="shared" si="86"/>
        <v>-0.69601027379686142</v>
      </c>
      <c r="BP107">
        <f t="shared" si="86"/>
        <v>-0.59958889837129914</v>
      </c>
      <c r="BQ107">
        <f t="shared" si="86"/>
        <v>-0.50628034126807864</v>
      </c>
      <c r="BR107">
        <f t="shared" si="86"/>
        <v>-0.41701691074606878</v>
      </c>
      <c r="BS107">
        <f t="shared" si="86"/>
        <v>-0.33269049749647683</v>
      </c>
      <c r="BT107">
        <f t="shared" si="86"/>
        <v>-0.25414366316588788</v>
      </c>
      <c r="BU107">
        <f t="shared" si="86"/>
        <v>-0.18216122175880101</v>
      </c>
      <c r="BV107">
        <f t="shared" si="86"/>
        <v>-0.11746239803552383</v>
      </c>
      <c r="BW107">
        <f t="shared" si="86"/>
        <v>-6.069364125611254E-2</v>
      </c>
      <c r="BX107">
        <f t="shared" si="86"/>
        <v>-1.2422166073050023E-2</v>
      </c>
      <c r="BY107">
        <f t="shared" si="86"/>
        <v>2.6869714890061958E-2</v>
      </c>
      <c r="BZ107">
        <f t="shared" si="86"/>
        <v>5.6789410146809383E-2</v>
      </c>
      <c r="CA107">
        <f t="shared" si="86"/>
        <v>7.7037971992323429E-2</v>
      </c>
      <c r="CB107">
        <f t="shared" si="86"/>
        <v>8.7413083489928045E-2</v>
      </c>
      <c r="CC107">
        <f t="shared" si="86"/>
        <v>8.7811079955095073E-2</v>
      </c>
      <c r="CD107">
        <f t="shared" si="88"/>
        <v>7.8227984738704848E-2</v>
      </c>
      <c r="CE107">
        <f t="shared" si="88"/>
        <v>5.8759548960409358E-2</v>
      </c>
      <c r="CF107">
        <f t="shared" si="88"/>
        <v>2.9600294795096183E-2</v>
      </c>
      <c r="CG107">
        <f t="shared" si="88"/>
        <v>-8.9584281283836553E-3</v>
      </c>
      <c r="CH107">
        <f t="shared" si="88"/>
        <v>-5.6531353796396511E-2</v>
      </c>
      <c r="CI107">
        <f t="shared" si="88"/>
        <v>-0.11264314926118668</v>
      </c>
      <c r="CJ107">
        <f t="shared" si="88"/>
        <v>-0.1767331640105636</v>
      </c>
      <c r="CK107">
        <f t="shared" si="88"/>
        <v>-0.2481610318024936</v>
      </c>
      <c r="CL107">
        <f t="shared" si="88"/>
        <v>-0.32621306899291524</v>
      </c>
      <c r="CM107">
        <f t="shared" si="88"/>
        <v>-0.41010940542679231</v>
      </c>
      <c r="CN107">
        <f t="shared" si="88"/>
        <v>-0.49901177664292035</v>
      </c>
      <c r="CO107">
        <f t="shared" si="88"/>
        <v>-0.59203189953532487</v>
      </c>
      <c r="CP107">
        <f t="shared" si="88"/>
        <v>-0.68824034778442933</v>
      </c>
      <c r="CQ107">
        <f t="shared" si="88"/>
        <v>-0.78667583837761523</v>
      </c>
      <c r="CR107">
        <f t="shared" si="88"/>
        <v>-0.88635483643131918</v>
      </c>
      <c r="CS107">
        <f t="shared" si="97"/>
        <v>-0.98628138234648621</v>
      </c>
      <c r="CT107">
        <f t="shared" si="97"/>
        <v>-1.0854570431076567</v>
      </c>
      <c r="CU107">
        <f t="shared" si="97"/>
        <v>-1.1828908882956193</v>
      </c>
      <c r="CV107">
        <f t="shared" si="97"/>
        <v>-1.2776093911366053</v>
      </c>
      <c r="CW107">
        <f t="shared" si="97"/>
        <v>-1.3686661556599984</v>
      </c>
      <c r="CX107">
        <f t="shared" si="97"/>
        <v>-1.4551513727740466</v>
      </c>
      <c r="CY107">
        <f t="shared" si="97"/>
        <v>-1.5362009107775592</v>
      </c>
      <c r="CZ107">
        <f t="shared" si="97"/>
        <v>-1.6110049494782193</v>
      </c>
      <c r="DA107">
        <f t="shared" si="97"/>
        <v>-1.6788160716482594</v>
      </c>
      <c r="DB107">
        <f t="shared" si="97"/>
        <v>-1.7389567309703307</v>
      </c>
      <c r="DC107">
        <f t="shared" si="97"/>
        <v>-1.790826021856347</v>
      </c>
      <c r="DD107">
        <f t="shared" si="97"/>
        <v>-1.8339056834974836</v>
      </c>
      <c r="DE107">
        <f t="shared" si="97"/>
        <v>-1.8677652781548648</v>
      </c>
      <c r="DF107">
        <f t="shared" si="97"/>
        <v>-1.8920664919511685</v>
      </c>
      <c r="DG107">
        <f t="shared" si="97"/>
        <v>-1.9065665151910545</v>
      </c>
      <c r="DH107">
        <f t="shared" si="97"/>
        <v>-1.9111204684353804</v>
      </c>
      <c r="DI107">
        <f t="shared" si="93"/>
        <v>-1.9056828500886662</v>
      </c>
      <c r="DJ107">
        <f t="shared" si="93"/>
        <v>-1.8903079910359943</v>
      </c>
      <c r="DK107">
        <f t="shared" si="93"/>
        <v>-1.865149511786766</v>
      </c>
      <c r="DL107">
        <f t="shared" si="93"/>
        <v>-1.8304587875493525</v>
      </c>
      <c r="DM107">
        <f t="shared" si="93"/>
        <v>-1.7865824365731053</v>
      </c>
      <c r="DN107">
        <f t="shared" si="93"/>
        <v>-1.7339588568533859</v>
      </c>
      <c r="DO107">
        <f t="shared" si="93"/>
        <v>-1.6731138458037103</v>
      </c>
      <c r="DP107">
        <f t="shared" si="93"/>
        <v>-1.6046553466617994</v>
      </c>
      <c r="DQ107">
        <f t="shared" si="93"/>
        <v>-1.5292673741217102</v>
      </c>
      <c r="DR107">
        <f t="shared" si="93"/>
        <v>-1.4477031798851119</v>
      </c>
      <c r="DS107">
        <f t="shared" si="93"/>
        <v>-1.3607777264192784</v>
      </c>
      <c r="DT107">
        <f t="shared" si="93"/>
        <v>-1.2693595441215058</v>
      </c>
      <c r="DU107">
        <f t="shared" si="93"/>
        <v>-1.1743620532504779</v>
      </c>
      <c r="DV107">
        <f t="shared" si="93"/>
        <v>-1.0767344373329863</v>
      </c>
      <c r="DW107">
        <f t="shared" si="93"/>
        <v>-0.97745215923587758</v>
      </c>
      <c r="DX107">
        <f t="shared" si="93"/>
        <v>-0.8775072146635402</v>
      </c>
      <c r="DY107">
        <f t="shared" si="98"/>
        <v>-0.77789822046473467</v>
      </c>
      <c r="DZ107">
        <f t="shared" si="98"/>
        <v>-0.67962043678313799</v>
      </c>
      <c r="EA107">
        <f t="shared" si="98"/>
        <v>-0.58365582274698391</v>
      </c>
      <c r="EB107">
        <f t="shared" si="98"/>
        <v>-0.49096322505803602</v>
      </c>
      <c r="EC107">
        <f t="shared" si="98"/>
        <v>-0.40246879751230324</v>
      </c>
      <c r="ED107">
        <f t="shared" si="98"/>
        <v>-0.31905674717745391</v>
      </c>
      <c r="EE107">
        <f t="shared" si="98"/>
        <v>-0.24156049968807458</v>
      </c>
      <c r="EF107">
        <f t="shared" si="98"/>
        <v>-0.17075437193222831</v>
      </c>
      <c r="EG107">
        <f t="shared" si="98"/>
        <v>-0.10734583533305597</v>
      </c>
      <c r="EH107">
        <f t="shared" si="98"/>
        <v>-5.1968447028181153E-2</v>
      </c>
      <c r="EI107">
        <f t="shared" si="98"/>
        <v>-5.175519576215093E-3</v>
      </c>
      <c r="EJ107">
        <f t="shared" si="98"/>
        <v>3.2565407559427828E-2</v>
      </c>
      <c r="EK107">
        <f t="shared" si="98"/>
        <v>6.0877239510298997E-2</v>
      </c>
      <c r="EL107">
        <f t="shared" si="98"/>
        <v>7.9477093810193411E-2</v>
      </c>
      <c r="EM107">
        <f t="shared" si="98"/>
        <v>8.8179126863240698E-2</v>
      </c>
      <c r="EN107">
        <f t="shared" si="98"/>
        <v>8.6896390831684767E-2</v>
      </c>
      <c r="EO107">
        <f t="shared" si="94"/>
        <v>7.5641702389936394E-2</v>
      </c>
      <c r="EP107">
        <f t="shared" si="94"/>
        <v>5.4527514664600485E-2</v>
      </c>
      <c r="EQ107">
        <f t="shared" si="94"/>
        <v>2.3764793640006054E-2</v>
      </c>
      <c r="ER107">
        <f t="shared" si="94"/>
        <v>-1.6339089744172752E-2</v>
      </c>
      <c r="ES107">
        <f t="shared" si="94"/>
        <v>-6.5383430741742687E-2</v>
      </c>
      <c r="ET107">
        <f t="shared" si="94"/>
        <v>-0.12287819450936066</v>
      </c>
      <c r="EU107">
        <f t="shared" si="83"/>
        <v>-0.18824891237270092</v>
      </c>
      <c r="EV107">
        <f t="shared" si="83"/>
        <v>-0.26084242172756011</v>
      </c>
      <c r="EW107">
        <f t="shared" si="83"/>
        <v>-0.33993339222468832</v>
      </c>
      <c r="EX107">
        <f t="shared" si="83"/>
        <v>-0.42473157303087727</v>
      </c>
      <c r="EY107">
        <f t="shared" si="83"/>
        <v>-0.51438968875406488</v>
      </c>
      <c r="EZ107">
        <f t="shared" si="83"/>
        <v>-0.60801190513897474</v>
      </c>
      <c r="FA107">
        <f t="shared" si="83"/>
        <v>-0.70466277994688031</v>
      </c>
      <c r="FB107">
        <f t="shared" si="83"/>
        <v>-0.80337660958523283</v>
      </c>
      <c r="FC107">
        <f t="shared" si="83"/>
        <v>-0.90316707809873964</v>
      </c>
      <c r="FD107">
        <f t="shared" si="81"/>
        <v>-1.0030371121123585</v>
      </c>
      <c r="FE107">
        <f t="shared" si="76"/>
        <v>-1.1019888432588663</v>
      </c>
      <c r="FF107">
        <f t="shared" si="76"/>
        <v>-1.1990335785497424</v>
      </c>
      <c r="FG107">
        <f t="shared" si="76"/>
        <v>-1.293201679068686</v>
      </c>
      <c r="FH107">
        <f t="shared" si="76"/>
        <v>-1.383552248283143</v>
      </c>
      <c r="FI107">
        <f t="shared" si="76"/>
        <v>-1.4691825331714563</v>
      </c>
      <c r="FJ107">
        <f t="shared" si="76"/>
        <v>-1.5492369442326244</v>
      </c>
      <c r="FK107">
        <f t="shared" si="76"/>
        <v>-1.6229156042538</v>
      </c>
      <c r="FL107">
        <f t="shared" si="76"/>
        <v>-1.6894823404189754</v>
      </c>
      <c r="FM107">
        <f t="shared" si="76"/>
        <v>-1.7482720399044238</v>
      </c>
      <c r="FN107">
        <f t="shared" si="76"/>
        <v>-1.7986972954661815</v>
      </c>
      <c r="FO107">
        <f t="shared" si="76"/>
        <v>-1.8402542746190453</v>
      </c>
      <c r="FP107">
        <f t="shared" si="76"/>
        <v>-1.8725277537642337</v>
      </c>
      <c r="FQ107">
        <f t="shared" si="76"/>
        <v>-1.8951952669663203</v>
      </c>
      <c r="FR107">
        <f t="shared" si="76"/>
        <v>-1.9080303279262729</v>
      </c>
      <c r="FS107">
        <f t="shared" si="76"/>
        <v>-1.9109046929576881</v>
      </c>
      <c r="FT107">
        <f t="shared" si="76"/>
        <v>-1.90378964235531</v>
      </c>
      <c r="FU107">
        <f t="shared" si="95"/>
        <v>-1.8867562673528346</v>
      </c>
      <c r="FV107">
        <f t="shared" si="95"/>
        <v>-1.8599747598028009</v>
      </c>
      <c r="FW107">
        <f t="shared" si="95"/>
        <v>-1.8237127116758614</v>
      </c>
      <c r="FX107">
        <f t="shared" si="95"/>
        <v>-1.7783324413702584</v>
      </c>
      <c r="FY107">
        <f t="shared" si="95"/>
        <v>-1.7242873735461655</v>
      </c>
      <c r="FZ107">
        <f t="shared" si="95"/>
        <v>-1.6621175086563529</v>
      </c>
      <c r="GA107">
        <f t="shared" si="95"/>
        <v>-1.5924440274401768</v>
      </c>
      <c r="GB107">
        <f t="shared" si="95"/>
        <v>-1.515963084290961</v>
      </c>
      <c r="GC107">
        <f t="shared" si="95"/>
        <v>-1.4334388515114085</v>
      </c>
      <c r="GD107">
        <f t="shared" si="95"/>
        <v>-1.3456958839565738</v>
      </c>
      <c r="GE107">
        <f t="shared" si="95"/>
        <v>-1.2536108803542896</v>
      </c>
      <c r="GF107">
        <f t="shared" si="95"/>
        <v>-1.1581039236212978</v>
      </c>
      <c r="GG107">
        <f t="shared" si="95"/>
        <v>-1.0601292876988757</v>
      </c>
      <c r="GH107">
        <f t="shared" si="95"/>
        <v>-0.96066590276304431</v>
      </c>
      <c r="GI107">
        <f t="shared" si="95"/>
        <v>-0.86070757407786569</v>
      </c>
      <c r="GJ107">
        <f t="shared" si="95"/>
        <v>-0.76125305222172457</v>
      </c>
      <c r="GK107">
        <f t="shared" si="82"/>
        <v>-0.66329605390171709</v>
      </c>
      <c r="GL107">
        <f t="shared" si="82"/>
        <v>-0.56781533306478149</v>
      </c>
      <c r="GM107">
        <f t="shared" si="82"/>
        <v>-0.47576490151178374</v>
      </c>
      <c r="GN107">
        <f t="shared" si="82"/>
        <v>-0.38806449672698051</v>
      </c>
      <c r="GO107">
        <f t="shared" si="82"/>
        <v>-0.30559039216507589</v>
      </c>
      <c r="GP107">
        <f t="shared" si="82"/>
        <v>-0.22916664181654134</v>
      </c>
      <c r="GQ107">
        <f t="shared" si="82"/>
        <v>-0.15955684653252866</v>
      </c>
      <c r="GR107">
        <f t="shared" si="82"/>
        <v>-9.7456524377571574E-2</v>
      </c>
      <c r="GS107">
        <f t="shared" si="82"/>
        <v>-4.3486161243009636E-2</v>
      </c>
      <c r="GT107">
        <f t="shared" si="82"/>
        <v>1.8149888429507266E-3</v>
      </c>
    </row>
    <row r="108" spans="1:202" x14ac:dyDescent="0.25">
      <c r="A108">
        <v>9.1</v>
      </c>
      <c r="B108">
        <f t="shared" si="92"/>
        <v>-0.9477216021311119</v>
      </c>
      <c r="C108">
        <f t="shared" si="92"/>
        <v>-0.84788818548428369</v>
      </c>
      <c r="D108">
        <f t="shared" si="92"/>
        <v>-0.74905227133605068</v>
      </c>
      <c r="E108">
        <f t="shared" si="92"/>
        <v>-0.65220139546977229</v>
      </c>
      <c r="F108">
        <f t="shared" si="92"/>
        <v>-0.55830325982246132</v>
      </c>
      <c r="G108">
        <f t="shared" si="92"/>
        <v>-0.46829606352690889</v>
      </c>
      <c r="H108">
        <f t="shared" si="92"/>
        <v>-0.38307912873607652</v>
      </c>
      <c r="I108">
        <f t="shared" si="92"/>
        <v>-0.30350391489342088</v>
      </c>
      <c r="J108">
        <f t="shared" si="92"/>
        <v>-0.2303655112315891</v>
      </c>
      <c r="K108">
        <f t="shared" si="92"/>
        <v>-0.16439469250362848</v>
      </c>
      <c r="L108">
        <f t="shared" si="92"/>
        <v>-0.10625061732321539</v>
      </c>
      <c r="M108">
        <f t="shared" si="92"/>
        <v>-5.6514242069676479E-2</v>
      </c>
      <c r="N108">
        <f t="shared" si="92"/>
        <v>-1.5682516163885607E-2</v>
      </c>
      <c r="O108">
        <f t="shared" si="92"/>
        <v>1.5836583286081063E-2</v>
      </c>
      <c r="P108">
        <f t="shared" si="92"/>
        <v>3.7728127857348248E-2</v>
      </c>
      <c r="Q108">
        <f t="shared" si="92"/>
        <v>4.977338447294255E-2</v>
      </c>
      <c r="R108">
        <f t="shared" si="85"/>
        <v>5.1852000910393214E-2</v>
      </c>
      <c r="S108">
        <f t="shared" si="85"/>
        <v>4.3943208321356675E-2</v>
      </c>
      <c r="T108">
        <f t="shared" si="85"/>
        <v>2.6126028747083252E-2</v>
      </c>
      <c r="U108">
        <f t="shared" si="85"/>
        <v>-1.4215144436974247E-3</v>
      </c>
      <c r="V108">
        <f t="shared" si="85"/>
        <v>-3.8424175305430186E-2</v>
      </c>
      <c r="W108">
        <f t="shared" si="85"/>
        <v>-8.4512235482238185E-2</v>
      </c>
      <c r="X108">
        <f t="shared" si="85"/>
        <v>-0.1392251983115218</v>
      </c>
      <c r="Y108">
        <f t="shared" si="85"/>
        <v>-0.20201638995439164</v>
      </c>
      <c r="Z108">
        <f t="shared" si="85"/>
        <v>-0.27225842157996094</v>
      </c>
      <c r="AA108">
        <f t="shared" si="85"/>
        <v>-0.34924945802715535</v>
      </c>
      <c r="AB108">
        <f t="shared" si="85"/>
        <v>-0.43222023030964773</v>
      </c>
      <c r="AC108">
        <f t="shared" si="85"/>
        <v>-0.52034172189728212</v>
      </c>
      <c r="AD108">
        <f t="shared" si="85"/>
        <v>-0.61273345197520679</v>
      </c>
      <c r="AE108">
        <f t="shared" si="85"/>
        <v>-0.70847227291712944</v>
      </c>
      <c r="AF108">
        <f t="shared" si="85"/>
        <v>-0.80660159407124465</v>
      </c>
      <c r="AG108">
        <f t="shared" si="85"/>
        <v>-0.90614093969782139</v>
      </c>
      <c r="AH108">
        <f t="shared" si="74"/>
        <v>-1.0060957455586921</v>
      </c>
      <c r="AI108">
        <f t="shared" si="74"/>
        <v>-1.1054672962743601</v>
      </c>
      <c r="AJ108">
        <f t="shared" si="74"/>
        <v>-1.2032627041579431</v>
      </c>
      <c r="AK108">
        <f t="shared" si="74"/>
        <v>-1.2985048298207318</v>
      </c>
      <c r="AL108">
        <f t="shared" ref="AH108:AW171" si="99">SIN(AL$16)+ COS($A108)</f>
        <v>-1.3902420454259643</v>
      </c>
      <c r="AM108">
        <f t="shared" si="99"/>
        <v>-1.4775577430396054</v>
      </c>
      <c r="AN108">
        <f t="shared" si="99"/>
        <v>-1.5595794930738309</v>
      </c>
      <c r="AO108">
        <f t="shared" si="99"/>
        <v>-1.6354877613150856</v>
      </c>
      <c r="AP108">
        <f t="shared" si="99"/>
        <v>-1.7045240974390401</v>
      </c>
      <c r="AQ108">
        <f t="shared" si="99"/>
        <v>-1.7659987131955222</v>
      </c>
      <c r="AR108">
        <f t="shared" si="99"/>
        <v>-1.8192973745447001</v>
      </c>
      <c r="AS108">
        <f t="shared" si="99"/>
        <v>-1.8638875388805669</v>
      </c>
      <c r="AT108">
        <f t="shared" si="99"/>
        <v>-1.8993236760206278</v>
      </c>
      <c r="AU108">
        <f t="shared" si="99"/>
        <v>-1.9252517197962089</v>
      </c>
      <c r="AV108">
        <f t="shared" si="71"/>
        <v>-1.9414126057645764</v>
      </c>
      <c r="AW108">
        <f t="shared" si="99"/>
        <v>-1.9476448596952127</v>
      </c>
      <c r="AX108">
        <f t="shared" si="96"/>
        <v>-1.9438862109669526</v>
      </c>
      <c r="AY108">
        <f t="shared" si="96"/>
        <v>-1.9301742147554444</v>
      </c>
      <c r="AZ108">
        <f t="shared" si="96"/>
        <v>-1.9066458767942502</v>
      </c>
      <c r="BA108">
        <f t="shared" si="96"/>
        <v>-1.8735362844588443</v>
      </c>
      <c r="BB108">
        <f t="shared" si="96"/>
        <v>-1.8311762578512649</v>
      </c>
      <c r="BC108">
        <f t="shared" si="96"/>
        <v>-1.779989044355013</v>
      </c>
      <c r="BD108">
        <f t="shared" si="96"/>
        <v>-1.720486089687099</v>
      </c>
      <c r="BE108">
        <f t="shared" si="96"/>
        <v>-1.6532619277015037</v>
      </c>
      <c r="BF108">
        <f t="shared" si="96"/>
        <v>-1.5789882400034334</v>
      </c>
      <c r="BG108">
        <f t="shared" si="96"/>
        <v>-1.4984071447287495</v>
      </c>
      <c r="BH108">
        <f t="shared" si="96"/>
        <v>-1.4123237815448693</v>
      </c>
      <c r="BI108">
        <f t="shared" si="96"/>
        <v>-1.321598266961348</v>
      </c>
      <c r="BJ108">
        <f t="shared" si="96"/>
        <v>-1.2271371003300378</v>
      </c>
      <c r="BK108">
        <f t="shared" si="96"/>
        <v>-1.1298841064032077</v>
      </c>
      <c r="BL108">
        <f t="shared" si="96"/>
        <v>-1.0308110049486083</v>
      </c>
      <c r="BM108">
        <f t="shared" si="96"/>
        <v>-0.93090770164676218</v>
      </c>
      <c r="BN108">
        <f t="shared" si="86"/>
        <v>-0.8311723972806182</v>
      </c>
      <c r="BO108">
        <f t="shared" si="86"/>
        <v>-0.73260161404329638</v>
      </c>
      <c r="BP108">
        <f t="shared" si="86"/>
        <v>-0.63618023861773398</v>
      </c>
      <c r="BQ108">
        <f t="shared" si="86"/>
        <v>-0.54287168151451359</v>
      </c>
      <c r="BR108">
        <f t="shared" si="86"/>
        <v>-0.45360825099250374</v>
      </c>
      <c r="BS108">
        <f t="shared" si="86"/>
        <v>-0.36928183774291179</v>
      </c>
      <c r="BT108">
        <f t="shared" si="86"/>
        <v>-0.29073500341232283</v>
      </c>
      <c r="BU108">
        <f t="shared" si="86"/>
        <v>-0.21875256200523596</v>
      </c>
      <c r="BV108">
        <f t="shared" si="86"/>
        <v>-0.15405373828195879</v>
      </c>
      <c r="BW108">
        <f t="shared" si="86"/>
        <v>-9.7284981502547496E-2</v>
      </c>
      <c r="BX108">
        <f t="shared" si="86"/>
        <v>-4.9013506319484978E-2</v>
      </c>
      <c r="BY108">
        <f t="shared" si="86"/>
        <v>-9.7216253563729982E-3</v>
      </c>
      <c r="BZ108">
        <f t="shared" si="86"/>
        <v>2.0198069900374427E-2</v>
      </c>
      <c r="CA108">
        <f t="shared" si="86"/>
        <v>4.0446631745888473E-2</v>
      </c>
      <c r="CB108">
        <f t="shared" si="86"/>
        <v>5.0821743243493089E-2</v>
      </c>
      <c r="CC108">
        <f t="shared" si="86"/>
        <v>5.1219739708660117E-2</v>
      </c>
      <c r="CD108">
        <f t="shared" si="88"/>
        <v>4.1636644492269892E-2</v>
      </c>
      <c r="CE108">
        <f t="shared" si="88"/>
        <v>2.2168208713974402E-2</v>
      </c>
      <c r="CF108">
        <f t="shared" si="88"/>
        <v>-6.9910454513387732E-3</v>
      </c>
      <c r="CG108">
        <f t="shared" si="88"/>
        <v>-4.5549768374818611E-2</v>
      </c>
      <c r="CH108">
        <f t="shared" si="88"/>
        <v>-9.3122694042831466E-2</v>
      </c>
      <c r="CI108">
        <f t="shared" si="88"/>
        <v>-0.14923448950762164</v>
      </c>
      <c r="CJ108">
        <f t="shared" si="88"/>
        <v>-0.21332450425699856</v>
      </c>
      <c r="CK108">
        <f t="shared" si="88"/>
        <v>-0.28475237204892856</v>
      </c>
      <c r="CL108">
        <f t="shared" si="88"/>
        <v>-0.3628044092393502</v>
      </c>
      <c r="CM108">
        <f t="shared" si="88"/>
        <v>-0.44670074567322726</v>
      </c>
      <c r="CN108">
        <f t="shared" si="88"/>
        <v>-0.53560311688935536</v>
      </c>
      <c r="CO108">
        <f t="shared" si="88"/>
        <v>-0.62862323978175971</v>
      </c>
      <c r="CP108">
        <f t="shared" si="88"/>
        <v>-0.72483168803086429</v>
      </c>
      <c r="CQ108">
        <f t="shared" si="88"/>
        <v>-0.82326717862405019</v>
      </c>
      <c r="CR108">
        <f t="shared" si="88"/>
        <v>-0.92294617667775414</v>
      </c>
      <c r="CS108">
        <f t="shared" si="97"/>
        <v>-1.0228727225929213</v>
      </c>
      <c r="CT108">
        <f t="shared" si="97"/>
        <v>-1.1220483833540915</v>
      </c>
      <c r="CU108">
        <f t="shared" si="97"/>
        <v>-1.2194822285420543</v>
      </c>
      <c r="CV108">
        <f t="shared" si="97"/>
        <v>-1.3142007313830404</v>
      </c>
      <c r="CW108">
        <f t="shared" si="97"/>
        <v>-1.4052574959064332</v>
      </c>
      <c r="CX108">
        <f t="shared" si="97"/>
        <v>-1.4917427130204817</v>
      </c>
      <c r="CY108">
        <f t="shared" si="97"/>
        <v>-1.572792251023994</v>
      </c>
      <c r="CZ108">
        <f t="shared" si="97"/>
        <v>-1.6475962897246541</v>
      </c>
      <c r="DA108">
        <f t="shared" si="97"/>
        <v>-1.7154074118946943</v>
      </c>
      <c r="DB108">
        <f t="shared" si="97"/>
        <v>-1.7755480712167655</v>
      </c>
      <c r="DC108">
        <f t="shared" si="97"/>
        <v>-1.8274173621027821</v>
      </c>
      <c r="DD108">
        <f t="shared" si="97"/>
        <v>-1.8704970237439185</v>
      </c>
      <c r="DE108">
        <f t="shared" si="97"/>
        <v>-1.9043566184012999</v>
      </c>
      <c r="DF108">
        <f t="shared" si="97"/>
        <v>-1.9286578321976036</v>
      </c>
      <c r="DG108">
        <f t="shared" si="97"/>
        <v>-1.9431578554374893</v>
      </c>
      <c r="DH108">
        <f t="shared" si="97"/>
        <v>-1.9477118086818153</v>
      </c>
      <c r="DI108">
        <f t="shared" si="93"/>
        <v>-1.9422741903351011</v>
      </c>
      <c r="DJ108">
        <f t="shared" si="93"/>
        <v>-1.9268993312824292</v>
      </c>
      <c r="DK108">
        <f t="shared" si="93"/>
        <v>-1.9017408520332009</v>
      </c>
      <c r="DL108">
        <f t="shared" si="93"/>
        <v>-1.8670501277957876</v>
      </c>
      <c r="DM108">
        <f t="shared" si="93"/>
        <v>-1.8231737768195404</v>
      </c>
      <c r="DN108">
        <f t="shared" si="93"/>
        <v>-1.7705501970998208</v>
      </c>
      <c r="DO108">
        <f t="shared" si="93"/>
        <v>-1.7097051860501451</v>
      </c>
      <c r="DP108">
        <f t="shared" si="93"/>
        <v>-1.6412466869082343</v>
      </c>
      <c r="DQ108">
        <f t="shared" si="93"/>
        <v>-1.5658587143681451</v>
      </c>
      <c r="DR108">
        <f t="shared" si="93"/>
        <v>-1.4842945201315469</v>
      </c>
      <c r="DS108">
        <f t="shared" si="93"/>
        <v>-1.3973690666657133</v>
      </c>
      <c r="DT108">
        <f t="shared" si="93"/>
        <v>-1.3059508843679406</v>
      </c>
      <c r="DU108">
        <f t="shared" si="93"/>
        <v>-1.2109533934969128</v>
      </c>
      <c r="DV108">
        <f t="shared" si="93"/>
        <v>-1.1133257775794214</v>
      </c>
      <c r="DW108">
        <f t="shared" si="93"/>
        <v>-1.0140434994823126</v>
      </c>
      <c r="DX108">
        <f t="shared" si="93"/>
        <v>-0.91409855490997516</v>
      </c>
      <c r="DY108">
        <f t="shared" si="98"/>
        <v>-0.81448956071116974</v>
      </c>
      <c r="DZ108">
        <f t="shared" si="98"/>
        <v>-0.71621177702957295</v>
      </c>
      <c r="EA108">
        <f t="shared" si="98"/>
        <v>-0.62024716299341887</v>
      </c>
      <c r="EB108">
        <f t="shared" si="98"/>
        <v>-0.52755456530447098</v>
      </c>
      <c r="EC108">
        <f t="shared" si="98"/>
        <v>-0.4390601377587382</v>
      </c>
      <c r="ED108">
        <f t="shared" si="98"/>
        <v>-0.35564808742388887</v>
      </c>
      <c r="EE108">
        <f t="shared" si="98"/>
        <v>-0.27815183993450954</v>
      </c>
      <c r="EF108">
        <f t="shared" si="98"/>
        <v>-0.20734571217866327</v>
      </c>
      <c r="EG108">
        <f t="shared" si="98"/>
        <v>-0.14393717557949093</v>
      </c>
      <c r="EH108">
        <f t="shared" si="98"/>
        <v>-8.8559787274616109E-2</v>
      </c>
      <c r="EI108">
        <f t="shared" si="98"/>
        <v>-4.1766859822650049E-2</v>
      </c>
      <c r="EJ108">
        <f t="shared" si="98"/>
        <v>-4.0259326870071277E-3</v>
      </c>
      <c r="EK108">
        <f t="shared" si="98"/>
        <v>2.4285899263864041E-2</v>
      </c>
      <c r="EL108">
        <f t="shared" si="98"/>
        <v>4.2885753563758455E-2</v>
      </c>
      <c r="EM108">
        <f t="shared" si="98"/>
        <v>5.1587786616805742E-2</v>
      </c>
      <c r="EN108">
        <f t="shared" si="98"/>
        <v>5.0305050585249811E-2</v>
      </c>
      <c r="EO108">
        <f t="shared" si="94"/>
        <v>3.9050362143501438E-2</v>
      </c>
      <c r="EP108">
        <f t="shared" si="94"/>
        <v>1.7936174418165529E-2</v>
      </c>
      <c r="EQ108">
        <f t="shared" si="94"/>
        <v>-1.2826546606428901E-2</v>
      </c>
      <c r="ER108">
        <f t="shared" si="94"/>
        <v>-5.2930429990607708E-2</v>
      </c>
      <c r="ES108">
        <f t="shared" si="94"/>
        <v>-0.10197477098817764</v>
      </c>
      <c r="ET108">
        <f t="shared" si="94"/>
        <v>-0.15946953475579562</v>
      </c>
      <c r="EU108">
        <f t="shared" si="83"/>
        <v>-0.22484025261913587</v>
      </c>
      <c r="EV108">
        <f t="shared" si="83"/>
        <v>-0.29743376197399507</v>
      </c>
      <c r="EW108">
        <f t="shared" si="83"/>
        <v>-0.37652473247112328</v>
      </c>
      <c r="EX108">
        <f t="shared" si="83"/>
        <v>-0.46132291327731223</v>
      </c>
      <c r="EY108">
        <f t="shared" si="83"/>
        <v>-0.55098102900049983</v>
      </c>
      <c r="EZ108">
        <f t="shared" si="83"/>
        <v>-0.64460324538540958</v>
      </c>
      <c r="FA108">
        <f t="shared" si="83"/>
        <v>-0.74125412019331527</v>
      </c>
      <c r="FB108">
        <f t="shared" si="83"/>
        <v>-0.83996794983166789</v>
      </c>
      <c r="FC108">
        <f t="shared" si="83"/>
        <v>-0.9397584183451746</v>
      </c>
      <c r="FD108">
        <f t="shared" si="81"/>
        <v>-1.0396284523587935</v>
      </c>
      <c r="FE108">
        <f t="shared" si="76"/>
        <v>-1.1385801835053013</v>
      </c>
      <c r="FF108">
        <f t="shared" si="76"/>
        <v>-1.2356249187961772</v>
      </c>
      <c r="FG108">
        <f t="shared" si="76"/>
        <v>-1.3297930193151211</v>
      </c>
      <c r="FH108">
        <f t="shared" si="76"/>
        <v>-1.4201435885295781</v>
      </c>
      <c r="FI108">
        <f t="shared" si="76"/>
        <v>-1.5057738734178914</v>
      </c>
      <c r="FJ108">
        <f t="shared" si="76"/>
        <v>-1.5858282844790592</v>
      </c>
      <c r="FK108">
        <f t="shared" si="76"/>
        <v>-1.6595069445002348</v>
      </c>
      <c r="FL108">
        <f t="shared" si="76"/>
        <v>-1.7260736806654102</v>
      </c>
      <c r="FM108">
        <f t="shared" si="76"/>
        <v>-1.7848633801508587</v>
      </c>
      <c r="FN108">
        <f t="shared" si="76"/>
        <v>-1.8352886357126166</v>
      </c>
      <c r="FO108">
        <f t="shared" si="76"/>
        <v>-1.8768456148654802</v>
      </c>
      <c r="FP108">
        <f t="shared" si="76"/>
        <v>-1.9091190940106686</v>
      </c>
      <c r="FQ108">
        <f t="shared" si="76"/>
        <v>-1.9317866072127554</v>
      </c>
      <c r="FR108">
        <f t="shared" si="76"/>
        <v>-1.944621668172708</v>
      </c>
      <c r="FS108">
        <f t="shared" si="76"/>
        <v>-1.9474960332041231</v>
      </c>
      <c r="FT108">
        <f t="shared" si="76"/>
        <v>-1.9403809826017451</v>
      </c>
      <c r="FU108">
        <f t="shared" si="95"/>
        <v>-1.9233476075992695</v>
      </c>
      <c r="FV108">
        <f t="shared" si="95"/>
        <v>-1.896566100049236</v>
      </c>
      <c r="FW108">
        <f t="shared" si="95"/>
        <v>-1.8603040519222964</v>
      </c>
      <c r="FX108">
        <f t="shared" si="95"/>
        <v>-1.8149237816166932</v>
      </c>
      <c r="FY108">
        <f t="shared" si="95"/>
        <v>-1.7608787137926005</v>
      </c>
      <c r="FZ108">
        <f t="shared" si="95"/>
        <v>-1.6987088489027879</v>
      </c>
      <c r="GA108">
        <f t="shared" si="95"/>
        <v>-1.6290353676866118</v>
      </c>
      <c r="GB108">
        <f t="shared" si="95"/>
        <v>-1.5525544245373961</v>
      </c>
      <c r="GC108">
        <f t="shared" si="95"/>
        <v>-1.4700301917578433</v>
      </c>
      <c r="GD108">
        <f t="shared" si="95"/>
        <v>-1.3822872242030086</v>
      </c>
      <c r="GE108">
        <f t="shared" si="95"/>
        <v>-1.2902022206007244</v>
      </c>
      <c r="GF108">
        <f t="shared" si="95"/>
        <v>-1.1946952638677328</v>
      </c>
      <c r="GG108">
        <f t="shared" si="95"/>
        <v>-1.0967206279453108</v>
      </c>
      <c r="GH108">
        <f t="shared" si="95"/>
        <v>-0.99725724300947927</v>
      </c>
      <c r="GI108">
        <f t="shared" si="95"/>
        <v>-0.89729891432430064</v>
      </c>
      <c r="GJ108">
        <f t="shared" si="95"/>
        <v>-0.79784439246815952</v>
      </c>
      <c r="GK108">
        <f t="shared" si="82"/>
        <v>-0.69988739414815204</v>
      </c>
      <c r="GL108">
        <f t="shared" si="82"/>
        <v>-0.60440667331121656</v>
      </c>
      <c r="GM108">
        <f t="shared" si="82"/>
        <v>-0.5123562417582187</v>
      </c>
      <c r="GN108">
        <f t="shared" si="82"/>
        <v>-0.42465583697341547</v>
      </c>
      <c r="GO108">
        <f t="shared" si="82"/>
        <v>-0.34218173241151084</v>
      </c>
      <c r="GP108">
        <f t="shared" si="82"/>
        <v>-0.26575798206297629</v>
      </c>
      <c r="GQ108">
        <f t="shared" si="82"/>
        <v>-0.19614818677896362</v>
      </c>
      <c r="GR108">
        <f t="shared" si="82"/>
        <v>-0.13404786462400653</v>
      </c>
      <c r="GS108">
        <f t="shared" si="82"/>
        <v>-8.0077501489444591E-2</v>
      </c>
      <c r="GT108">
        <f t="shared" si="82"/>
        <v>-3.4776351403484229E-2</v>
      </c>
    </row>
    <row r="109" spans="1:202" x14ac:dyDescent="0.25">
      <c r="A109">
        <v>9.1999999999999993</v>
      </c>
      <c r="B109">
        <f t="shared" si="92"/>
        <v>-0.97484362140416358</v>
      </c>
      <c r="C109">
        <f t="shared" si="92"/>
        <v>-0.87501020475733537</v>
      </c>
      <c r="D109">
        <f t="shared" si="92"/>
        <v>-0.77617429060910237</v>
      </c>
      <c r="E109">
        <f t="shared" si="92"/>
        <v>-0.67932341474282398</v>
      </c>
      <c r="F109">
        <f t="shared" si="92"/>
        <v>-0.58542527909551301</v>
      </c>
      <c r="G109">
        <f t="shared" si="92"/>
        <v>-0.49541808279996058</v>
      </c>
      <c r="H109">
        <f t="shared" si="92"/>
        <v>-0.41020114800912821</v>
      </c>
      <c r="I109">
        <f t="shared" si="92"/>
        <v>-0.33062593416647257</v>
      </c>
      <c r="J109">
        <f t="shared" si="92"/>
        <v>-0.25748753050464079</v>
      </c>
      <c r="K109">
        <f t="shared" si="92"/>
        <v>-0.19151671177668017</v>
      </c>
      <c r="L109">
        <f t="shared" si="92"/>
        <v>-0.13337263659626708</v>
      </c>
      <c r="M109">
        <f t="shared" si="92"/>
        <v>-8.3636261342728169E-2</v>
      </c>
      <c r="N109">
        <f t="shared" si="92"/>
        <v>-4.2804535436937297E-2</v>
      </c>
      <c r="O109">
        <f t="shared" si="92"/>
        <v>-1.1285435986970627E-2</v>
      </c>
      <c r="P109">
        <f t="shared" si="92"/>
        <v>1.0606108584296559E-2</v>
      </c>
      <c r="Q109">
        <f t="shared" si="92"/>
        <v>2.2651365199890861E-2</v>
      </c>
      <c r="R109">
        <f t="shared" si="85"/>
        <v>2.4729981637341525E-2</v>
      </c>
      <c r="S109">
        <f t="shared" si="85"/>
        <v>1.6821189048304985E-2</v>
      </c>
      <c r="T109">
        <f t="shared" si="85"/>
        <v>-9.9599052596843762E-4</v>
      </c>
      <c r="U109">
        <f t="shared" si="85"/>
        <v>-2.8543533716749114E-2</v>
      </c>
      <c r="V109">
        <f t="shared" si="85"/>
        <v>-6.5546194578481876E-2</v>
      </c>
      <c r="W109">
        <f t="shared" si="85"/>
        <v>-0.11163425475528987</v>
      </c>
      <c r="X109">
        <f t="shared" si="85"/>
        <v>-0.16634721758457349</v>
      </c>
      <c r="Y109">
        <f t="shared" si="85"/>
        <v>-0.22913840922744333</v>
      </c>
      <c r="Z109">
        <f t="shared" si="85"/>
        <v>-0.29938044085301263</v>
      </c>
      <c r="AA109">
        <f t="shared" si="85"/>
        <v>-0.37637147730020704</v>
      </c>
      <c r="AB109">
        <f t="shared" si="85"/>
        <v>-0.45934224958269942</v>
      </c>
      <c r="AC109">
        <f t="shared" si="85"/>
        <v>-0.54746374117033381</v>
      </c>
      <c r="AD109">
        <f t="shared" si="85"/>
        <v>-0.63985547124825848</v>
      </c>
      <c r="AE109">
        <f t="shared" si="85"/>
        <v>-0.73559429219018113</v>
      </c>
      <c r="AF109">
        <f t="shared" si="85"/>
        <v>-0.83372361334429634</v>
      </c>
      <c r="AG109">
        <f t="shared" si="85"/>
        <v>-0.93326295897087308</v>
      </c>
      <c r="AH109">
        <f t="shared" si="99"/>
        <v>-1.0332177648317438</v>
      </c>
      <c r="AI109">
        <f t="shared" si="99"/>
        <v>-1.1325893155474118</v>
      </c>
      <c r="AJ109">
        <f t="shared" si="99"/>
        <v>-1.2303847234309948</v>
      </c>
      <c r="AK109">
        <f t="shared" si="99"/>
        <v>-1.3256268490937835</v>
      </c>
      <c r="AL109">
        <f t="shared" si="99"/>
        <v>-1.417364064699016</v>
      </c>
      <c r="AM109">
        <f t="shared" si="99"/>
        <v>-1.5046797623126569</v>
      </c>
      <c r="AN109">
        <f t="shared" si="99"/>
        <v>-1.5867015123468824</v>
      </c>
      <c r="AO109">
        <f t="shared" si="99"/>
        <v>-1.6626097805881375</v>
      </c>
      <c r="AP109">
        <f t="shared" si="99"/>
        <v>-1.7316461167120918</v>
      </c>
      <c r="AQ109">
        <f t="shared" si="99"/>
        <v>-1.7931207324685738</v>
      </c>
      <c r="AR109">
        <f t="shared" si="99"/>
        <v>-1.8464193938177518</v>
      </c>
      <c r="AS109">
        <f t="shared" si="99"/>
        <v>-1.8910095581536184</v>
      </c>
      <c r="AT109">
        <f t="shared" si="99"/>
        <v>-1.9264456952936797</v>
      </c>
      <c r="AU109">
        <f t="shared" si="99"/>
        <v>-1.9523737390692606</v>
      </c>
      <c r="AV109">
        <f t="shared" si="71"/>
        <v>-1.9685346250376279</v>
      </c>
      <c r="AW109">
        <f t="shared" si="99"/>
        <v>-1.9747668789682644</v>
      </c>
      <c r="AX109">
        <f t="shared" si="96"/>
        <v>-1.9710082302400043</v>
      </c>
      <c r="AY109">
        <f t="shared" si="96"/>
        <v>-1.9572962340284961</v>
      </c>
      <c r="AZ109">
        <f t="shared" si="96"/>
        <v>-1.9337678960673021</v>
      </c>
      <c r="BA109">
        <f t="shared" si="96"/>
        <v>-1.900658303731896</v>
      </c>
      <c r="BB109">
        <f t="shared" si="96"/>
        <v>-1.8582982771243168</v>
      </c>
      <c r="BC109">
        <f t="shared" si="96"/>
        <v>-1.807111063628065</v>
      </c>
      <c r="BD109">
        <f t="shared" si="96"/>
        <v>-1.7476081089601507</v>
      </c>
      <c r="BE109">
        <f t="shared" si="96"/>
        <v>-1.6803839469745556</v>
      </c>
      <c r="BF109">
        <f t="shared" si="96"/>
        <v>-1.6061102592764853</v>
      </c>
      <c r="BG109">
        <f t="shared" si="96"/>
        <v>-1.5255291640018012</v>
      </c>
      <c r="BH109">
        <f t="shared" si="96"/>
        <v>-1.439445800817921</v>
      </c>
      <c r="BI109">
        <f t="shared" si="96"/>
        <v>-1.3487202862343997</v>
      </c>
      <c r="BJ109">
        <f t="shared" si="96"/>
        <v>-1.2542591196030894</v>
      </c>
      <c r="BK109">
        <f t="shared" si="96"/>
        <v>-1.1570061256762594</v>
      </c>
      <c r="BL109">
        <f t="shared" si="96"/>
        <v>-1.05793302422166</v>
      </c>
      <c r="BM109">
        <f t="shared" si="96"/>
        <v>-0.95802972091981387</v>
      </c>
      <c r="BN109">
        <f t="shared" si="86"/>
        <v>-0.85829441655366989</v>
      </c>
      <c r="BO109">
        <f t="shared" si="86"/>
        <v>-0.75972363331634807</v>
      </c>
      <c r="BP109">
        <f t="shared" si="86"/>
        <v>-0.66330225789078567</v>
      </c>
      <c r="BQ109">
        <f t="shared" si="86"/>
        <v>-0.56999370078756528</v>
      </c>
      <c r="BR109">
        <f t="shared" si="86"/>
        <v>-0.48073027026555543</v>
      </c>
      <c r="BS109">
        <f t="shared" si="86"/>
        <v>-0.39640385701596348</v>
      </c>
      <c r="BT109">
        <f t="shared" si="86"/>
        <v>-0.31785702268537452</v>
      </c>
      <c r="BU109">
        <f t="shared" si="86"/>
        <v>-0.24587458127828765</v>
      </c>
      <c r="BV109">
        <f t="shared" si="86"/>
        <v>-0.18117575755501047</v>
      </c>
      <c r="BW109">
        <f t="shared" si="86"/>
        <v>-0.12440700077559919</v>
      </c>
      <c r="BX109">
        <f t="shared" si="86"/>
        <v>-7.6135525592536668E-2</v>
      </c>
      <c r="BY109">
        <f t="shared" si="86"/>
        <v>-3.6843644629424688E-2</v>
      </c>
      <c r="BZ109">
        <f t="shared" si="86"/>
        <v>-6.9239493726772627E-3</v>
      </c>
      <c r="CA109">
        <f t="shared" si="86"/>
        <v>1.3324612472836783E-2</v>
      </c>
      <c r="CB109">
        <f t="shared" si="86"/>
        <v>2.36997239704414E-2</v>
      </c>
      <c r="CC109">
        <f t="shared" si="86"/>
        <v>2.4097720435608427E-2</v>
      </c>
      <c r="CD109">
        <f t="shared" si="88"/>
        <v>1.4514625219218202E-2</v>
      </c>
      <c r="CE109">
        <f t="shared" si="88"/>
        <v>-4.9538105590772874E-3</v>
      </c>
      <c r="CF109">
        <f t="shared" si="88"/>
        <v>-3.4113064724390463E-2</v>
      </c>
      <c r="CG109">
        <f t="shared" si="88"/>
        <v>-7.2671787647870301E-2</v>
      </c>
      <c r="CH109">
        <f t="shared" si="88"/>
        <v>-0.12024471331588316</v>
      </c>
      <c r="CI109">
        <f t="shared" si="88"/>
        <v>-0.17635650878067333</v>
      </c>
      <c r="CJ109">
        <f t="shared" si="88"/>
        <v>-0.24044652353005025</v>
      </c>
      <c r="CK109">
        <f t="shared" si="88"/>
        <v>-0.31187439132198025</v>
      </c>
      <c r="CL109">
        <f t="shared" si="88"/>
        <v>-0.38992642851240189</v>
      </c>
      <c r="CM109">
        <f t="shared" si="88"/>
        <v>-0.47382276494627895</v>
      </c>
      <c r="CN109">
        <f t="shared" si="88"/>
        <v>-0.56272513616240705</v>
      </c>
      <c r="CO109">
        <f t="shared" si="88"/>
        <v>-0.6557452590548114</v>
      </c>
      <c r="CP109">
        <f t="shared" si="88"/>
        <v>-0.75195370730391597</v>
      </c>
      <c r="CQ109">
        <f t="shared" si="88"/>
        <v>-0.85038919789710188</v>
      </c>
      <c r="CR109">
        <f t="shared" si="88"/>
        <v>-0.95006819595080583</v>
      </c>
      <c r="CS109">
        <f t="shared" si="97"/>
        <v>-1.049994741865973</v>
      </c>
      <c r="CT109">
        <f t="shared" si="97"/>
        <v>-1.1491704026271432</v>
      </c>
      <c r="CU109">
        <f t="shared" si="97"/>
        <v>-1.246604247815106</v>
      </c>
      <c r="CV109">
        <f t="shared" si="97"/>
        <v>-1.3413227506560919</v>
      </c>
      <c r="CW109">
        <f t="shared" si="97"/>
        <v>-1.4323795151794849</v>
      </c>
      <c r="CX109">
        <f t="shared" si="97"/>
        <v>-1.5188647322935334</v>
      </c>
      <c r="CY109">
        <f t="shared" si="97"/>
        <v>-1.5999142702970457</v>
      </c>
      <c r="CZ109">
        <f t="shared" si="97"/>
        <v>-1.674718308997706</v>
      </c>
      <c r="DA109">
        <f t="shared" si="97"/>
        <v>-1.7425294311677462</v>
      </c>
      <c r="DB109">
        <f t="shared" si="97"/>
        <v>-1.8026700904898174</v>
      </c>
      <c r="DC109">
        <f t="shared" si="97"/>
        <v>-1.8545393813758335</v>
      </c>
      <c r="DD109">
        <f t="shared" si="97"/>
        <v>-1.8976190430169702</v>
      </c>
      <c r="DE109">
        <f t="shared" si="97"/>
        <v>-1.9314786376743514</v>
      </c>
      <c r="DF109">
        <f t="shared" si="97"/>
        <v>-1.955779851470655</v>
      </c>
      <c r="DG109">
        <f t="shared" si="97"/>
        <v>-1.970279874710541</v>
      </c>
      <c r="DH109">
        <f t="shared" si="97"/>
        <v>-1.9748338279548672</v>
      </c>
      <c r="DI109">
        <f t="shared" si="93"/>
        <v>-1.9693962096081528</v>
      </c>
      <c r="DJ109">
        <f t="shared" si="93"/>
        <v>-1.9540213505554811</v>
      </c>
      <c r="DK109">
        <f t="shared" si="93"/>
        <v>-1.9288628713062526</v>
      </c>
      <c r="DL109">
        <f t="shared" si="93"/>
        <v>-1.8941721470688393</v>
      </c>
      <c r="DM109">
        <f t="shared" si="93"/>
        <v>-1.8502957960925921</v>
      </c>
      <c r="DN109">
        <f t="shared" si="93"/>
        <v>-1.7976722163728724</v>
      </c>
      <c r="DO109">
        <f t="shared" si="93"/>
        <v>-1.736827205323197</v>
      </c>
      <c r="DP109">
        <f t="shared" si="93"/>
        <v>-1.668368706181286</v>
      </c>
      <c r="DQ109">
        <f t="shared" si="93"/>
        <v>-1.592980733641197</v>
      </c>
      <c r="DR109">
        <f t="shared" si="93"/>
        <v>-1.5114165394045984</v>
      </c>
      <c r="DS109">
        <f t="shared" si="93"/>
        <v>-1.4244910859387652</v>
      </c>
      <c r="DT109">
        <f t="shared" si="93"/>
        <v>-1.3330729036409923</v>
      </c>
      <c r="DU109">
        <f t="shared" si="93"/>
        <v>-1.2380754127699645</v>
      </c>
      <c r="DV109">
        <f t="shared" si="93"/>
        <v>-1.1404477968524729</v>
      </c>
      <c r="DW109">
        <f t="shared" si="93"/>
        <v>-1.0411655187553643</v>
      </c>
      <c r="DX109">
        <f t="shared" si="93"/>
        <v>-0.94122057418302685</v>
      </c>
      <c r="DY109">
        <f t="shared" si="98"/>
        <v>-0.84161157998422143</v>
      </c>
      <c r="DZ109">
        <f t="shared" si="98"/>
        <v>-0.74333379630262464</v>
      </c>
      <c r="EA109">
        <f t="shared" si="98"/>
        <v>-0.64736918226647056</v>
      </c>
      <c r="EB109">
        <f t="shared" si="98"/>
        <v>-0.55467658457752267</v>
      </c>
      <c r="EC109">
        <f t="shared" si="98"/>
        <v>-0.46618215703178989</v>
      </c>
      <c r="ED109">
        <f t="shared" si="98"/>
        <v>-0.38277010669694056</v>
      </c>
      <c r="EE109">
        <f t="shared" si="98"/>
        <v>-0.30527385920756123</v>
      </c>
      <c r="EF109">
        <f t="shared" si="98"/>
        <v>-0.23446773145171496</v>
      </c>
      <c r="EG109">
        <f t="shared" si="98"/>
        <v>-0.17105919485254262</v>
      </c>
      <c r="EH109">
        <f t="shared" si="98"/>
        <v>-0.1156818065476678</v>
      </c>
      <c r="EI109">
        <f t="shared" si="98"/>
        <v>-6.8888879095701738E-2</v>
      </c>
      <c r="EJ109">
        <f t="shared" si="98"/>
        <v>-3.1147951960058817E-2</v>
      </c>
      <c r="EK109">
        <f t="shared" si="98"/>
        <v>-2.8361200091876482E-3</v>
      </c>
      <c r="EL109">
        <f t="shared" si="98"/>
        <v>1.5763734290706766E-2</v>
      </c>
      <c r="EM109">
        <f t="shared" si="98"/>
        <v>2.4465767343754052E-2</v>
      </c>
      <c r="EN109">
        <f t="shared" si="98"/>
        <v>2.3183031312198121E-2</v>
      </c>
      <c r="EO109">
        <f t="shared" si="94"/>
        <v>1.1928342870449749E-2</v>
      </c>
      <c r="EP109">
        <f t="shared" si="94"/>
        <v>-9.1858448548861604E-3</v>
      </c>
      <c r="EQ109">
        <f t="shared" si="94"/>
        <v>-3.9948565879480591E-2</v>
      </c>
      <c r="ER109">
        <f t="shared" si="94"/>
        <v>-8.0052449263659398E-2</v>
      </c>
      <c r="ES109">
        <f t="shared" si="94"/>
        <v>-0.12909679026122933</v>
      </c>
      <c r="ET109">
        <f t="shared" si="94"/>
        <v>-0.18659155402884731</v>
      </c>
      <c r="EU109">
        <f t="shared" si="83"/>
        <v>-0.25196227189218756</v>
      </c>
      <c r="EV109">
        <f t="shared" si="83"/>
        <v>-0.32455578124704676</v>
      </c>
      <c r="EW109">
        <f t="shared" si="83"/>
        <v>-0.40364675174417497</v>
      </c>
      <c r="EX109">
        <f t="shared" si="83"/>
        <v>-0.48844493255036392</v>
      </c>
      <c r="EY109">
        <f t="shared" si="83"/>
        <v>-0.57810304827355152</v>
      </c>
      <c r="EZ109">
        <f t="shared" si="83"/>
        <v>-0.67172526465846127</v>
      </c>
      <c r="FA109">
        <f t="shared" si="83"/>
        <v>-0.76837613946636696</v>
      </c>
      <c r="FB109">
        <f t="shared" si="83"/>
        <v>-0.86708996910471958</v>
      </c>
      <c r="FC109">
        <f t="shared" si="83"/>
        <v>-0.96688043761822628</v>
      </c>
      <c r="FD109">
        <f t="shared" si="81"/>
        <v>-1.0667504716318452</v>
      </c>
      <c r="FE109">
        <f t="shared" si="76"/>
        <v>-1.165702202778353</v>
      </c>
      <c r="FF109">
        <f t="shared" si="76"/>
        <v>-1.2627469380692289</v>
      </c>
      <c r="FG109">
        <f t="shared" si="76"/>
        <v>-1.3569150385881728</v>
      </c>
      <c r="FH109">
        <f t="shared" si="76"/>
        <v>-1.4472656078026298</v>
      </c>
      <c r="FI109">
        <f t="shared" si="76"/>
        <v>-1.5328958926909428</v>
      </c>
      <c r="FJ109">
        <f t="shared" si="76"/>
        <v>-1.6129503037521111</v>
      </c>
      <c r="FK109">
        <f t="shared" si="76"/>
        <v>-1.6866289637732867</v>
      </c>
      <c r="FL109">
        <f t="shared" si="76"/>
        <v>-1.7531956999384621</v>
      </c>
      <c r="FM109">
        <f t="shared" si="76"/>
        <v>-1.8119853994239103</v>
      </c>
      <c r="FN109">
        <f t="shared" si="76"/>
        <v>-1.862410654985668</v>
      </c>
      <c r="FO109">
        <f t="shared" si="76"/>
        <v>-1.9039676341385321</v>
      </c>
      <c r="FP109">
        <f t="shared" si="76"/>
        <v>-1.9362411132837205</v>
      </c>
      <c r="FQ109">
        <f t="shared" si="76"/>
        <v>-1.9589086264858069</v>
      </c>
      <c r="FR109">
        <f t="shared" si="76"/>
        <v>-1.9717436874457597</v>
      </c>
      <c r="FS109">
        <f t="shared" si="76"/>
        <v>-1.9746180524771746</v>
      </c>
      <c r="FT109">
        <f t="shared" si="76"/>
        <v>-1.9675030018747968</v>
      </c>
      <c r="FU109">
        <f t="shared" si="95"/>
        <v>-1.9504696268723212</v>
      </c>
      <c r="FV109">
        <f t="shared" si="95"/>
        <v>-1.9236881193222874</v>
      </c>
      <c r="FW109">
        <f t="shared" si="95"/>
        <v>-1.8874260711953481</v>
      </c>
      <c r="FX109">
        <f t="shared" si="95"/>
        <v>-1.8420458008897449</v>
      </c>
      <c r="FY109">
        <f t="shared" si="95"/>
        <v>-1.788000733065652</v>
      </c>
      <c r="FZ109">
        <f t="shared" si="95"/>
        <v>-1.7258308681758396</v>
      </c>
      <c r="GA109">
        <f t="shared" si="95"/>
        <v>-1.6561573869596635</v>
      </c>
      <c r="GB109">
        <f t="shared" si="95"/>
        <v>-1.5796764438104476</v>
      </c>
      <c r="GC109">
        <f t="shared" si="95"/>
        <v>-1.4971522110308952</v>
      </c>
      <c r="GD109">
        <f t="shared" si="95"/>
        <v>-1.4094092434760603</v>
      </c>
      <c r="GE109">
        <f t="shared" si="95"/>
        <v>-1.3173242398737761</v>
      </c>
      <c r="GF109">
        <f t="shared" si="95"/>
        <v>-1.2218172831407845</v>
      </c>
      <c r="GG109">
        <f t="shared" si="95"/>
        <v>-1.1238426472183625</v>
      </c>
      <c r="GH109">
        <f t="shared" si="95"/>
        <v>-1.024379262282531</v>
      </c>
      <c r="GI109">
        <f t="shared" si="95"/>
        <v>-0.92442093359735233</v>
      </c>
      <c r="GJ109">
        <f t="shared" si="95"/>
        <v>-0.82496641174121121</v>
      </c>
      <c r="GK109">
        <f t="shared" si="82"/>
        <v>-0.72700941342120373</v>
      </c>
      <c r="GL109">
        <f t="shared" si="82"/>
        <v>-0.63152869258426825</v>
      </c>
      <c r="GM109">
        <f t="shared" si="82"/>
        <v>-0.53947826103127039</v>
      </c>
      <c r="GN109">
        <f t="shared" si="82"/>
        <v>-0.45177785624646716</v>
      </c>
      <c r="GO109">
        <f t="shared" si="82"/>
        <v>-0.36930375168456253</v>
      </c>
      <c r="GP109">
        <f t="shared" si="82"/>
        <v>-0.29288000133602798</v>
      </c>
      <c r="GQ109">
        <f t="shared" si="82"/>
        <v>-0.22327020605201531</v>
      </c>
      <c r="GR109">
        <f t="shared" si="82"/>
        <v>-0.16116988389705822</v>
      </c>
      <c r="GS109">
        <f t="shared" si="82"/>
        <v>-0.10719952076249628</v>
      </c>
      <c r="GT109">
        <f t="shared" si="82"/>
        <v>-6.1898370676535919E-2</v>
      </c>
    </row>
    <row r="110" spans="1:202" x14ac:dyDescent="0.25">
      <c r="A110">
        <v>9.3000000000000007</v>
      </c>
      <c r="B110">
        <f t="shared" si="92"/>
        <v>-0.99222532545260345</v>
      </c>
      <c r="C110">
        <f t="shared" si="92"/>
        <v>-0.89239190880577524</v>
      </c>
      <c r="D110">
        <f t="shared" si="92"/>
        <v>-0.79355599465754223</v>
      </c>
      <c r="E110">
        <f t="shared" si="92"/>
        <v>-0.69670511879126384</v>
      </c>
      <c r="F110">
        <f t="shared" si="92"/>
        <v>-0.60280698314395287</v>
      </c>
      <c r="G110">
        <f t="shared" si="92"/>
        <v>-0.51279978684840044</v>
      </c>
      <c r="H110">
        <f t="shared" si="92"/>
        <v>-0.42758285205756807</v>
      </c>
      <c r="I110">
        <f t="shared" si="92"/>
        <v>-0.34800763821491243</v>
      </c>
      <c r="J110">
        <f t="shared" si="92"/>
        <v>-0.27486923455308065</v>
      </c>
      <c r="K110">
        <f t="shared" si="92"/>
        <v>-0.20889841582512003</v>
      </c>
      <c r="L110">
        <f t="shared" si="92"/>
        <v>-0.15075434064470694</v>
      </c>
      <c r="M110">
        <f t="shared" si="92"/>
        <v>-0.10101796539116803</v>
      </c>
      <c r="N110">
        <f t="shared" si="92"/>
        <v>-6.0186239485377158E-2</v>
      </c>
      <c r="O110">
        <f t="shared" si="92"/>
        <v>-2.8667140035410488E-2</v>
      </c>
      <c r="P110">
        <f t="shared" si="92"/>
        <v>-6.7755954641433025E-3</v>
      </c>
      <c r="Q110">
        <f t="shared" si="92"/>
        <v>5.2696611514509994E-3</v>
      </c>
      <c r="R110">
        <f t="shared" si="85"/>
        <v>7.3482775889016638E-3</v>
      </c>
      <c r="S110">
        <f t="shared" si="85"/>
        <v>-5.6051500013487576E-4</v>
      </c>
      <c r="T110">
        <f t="shared" si="85"/>
        <v>-1.8377694574408299E-2</v>
      </c>
      <c r="U110">
        <f t="shared" si="85"/>
        <v>-4.5925237765188975E-2</v>
      </c>
      <c r="V110">
        <f t="shared" si="85"/>
        <v>-8.2927898626921737E-2</v>
      </c>
      <c r="W110">
        <f t="shared" si="85"/>
        <v>-0.12901595880372974</v>
      </c>
      <c r="X110">
        <f t="shared" si="85"/>
        <v>-0.18372892163301335</v>
      </c>
      <c r="Y110">
        <f t="shared" si="85"/>
        <v>-0.24652011327588319</v>
      </c>
      <c r="Z110">
        <f t="shared" si="85"/>
        <v>-0.31676214490145249</v>
      </c>
      <c r="AA110">
        <f t="shared" si="85"/>
        <v>-0.3937531813486469</v>
      </c>
      <c r="AB110">
        <f t="shared" si="85"/>
        <v>-0.47672395363113929</v>
      </c>
      <c r="AC110">
        <f t="shared" si="85"/>
        <v>-0.56484544521877367</v>
      </c>
      <c r="AD110">
        <f t="shared" si="85"/>
        <v>-0.65723717529669834</v>
      </c>
      <c r="AE110">
        <f t="shared" si="85"/>
        <v>-0.75297599623862099</v>
      </c>
      <c r="AF110">
        <f t="shared" si="85"/>
        <v>-0.8511053173927362</v>
      </c>
      <c r="AG110">
        <f t="shared" si="85"/>
        <v>-0.95064466301931294</v>
      </c>
      <c r="AH110">
        <f t="shared" si="99"/>
        <v>-1.0505994688801836</v>
      </c>
      <c r="AI110">
        <f t="shared" si="99"/>
        <v>-1.1499710195958517</v>
      </c>
      <c r="AJ110">
        <f t="shared" si="99"/>
        <v>-1.2477664274794347</v>
      </c>
      <c r="AK110">
        <f t="shared" si="99"/>
        <v>-1.3430085531422233</v>
      </c>
      <c r="AL110">
        <f t="shared" si="99"/>
        <v>-1.4347457687474559</v>
      </c>
      <c r="AM110">
        <f t="shared" si="99"/>
        <v>-1.5220614663610967</v>
      </c>
      <c r="AN110">
        <f t="shared" si="99"/>
        <v>-1.6040832163953223</v>
      </c>
      <c r="AO110">
        <f t="shared" si="99"/>
        <v>-1.6799914846365773</v>
      </c>
      <c r="AP110">
        <f t="shared" si="99"/>
        <v>-1.7490278207605316</v>
      </c>
      <c r="AQ110">
        <f t="shared" si="99"/>
        <v>-1.8105024365170137</v>
      </c>
      <c r="AR110">
        <f t="shared" si="99"/>
        <v>-1.8638010978661916</v>
      </c>
      <c r="AS110">
        <f t="shared" si="99"/>
        <v>-1.9083912622020582</v>
      </c>
      <c r="AT110">
        <f t="shared" si="99"/>
        <v>-1.9438273993421196</v>
      </c>
      <c r="AU110">
        <f t="shared" si="99"/>
        <v>-1.9697554431177005</v>
      </c>
      <c r="AV110">
        <f t="shared" si="71"/>
        <v>-1.9859163290860677</v>
      </c>
      <c r="AW110">
        <f t="shared" si="99"/>
        <v>-1.9921485830167043</v>
      </c>
      <c r="AX110">
        <f t="shared" si="96"/>
        <v>-1.9883899342884441</v>
      </c>
      <c r="AY110">
        <f t="shared" si="96"/>
        <v>-1.9746779380769359</v>
      </c>
      <c r="AZ110">
        <f t="shared" si="96"/>
        <v>-1.951149600115742</v>
      </c>
      <c r="BA110">
        <f t="shared" si="96"/>
        <v>-1.9180400077803359</v>
      </c>
      <c r="BB110">
        <f t="shared" si="96"/>
        <v>-1.8756799811727567</v>
      </c>
      <c r="BC110">
        <f t="shared" si="96"/>
        <v>-1.8244927676765048</v>
      </c>
      <c r="BD110">
        <f t="shared" si="96"/>
        <v>-1.7649898130085906</v>
      </c>
      <c r="BE110">
        <f t="shared" si="96"/>
        <v>-1.6977656510229955</v>
      </c>
      <c r="BF110">
        <f t="shared" si="96"/>
        <v>-1.6234919633249252</v>
      </c>
      <c r="BG110">
        <f t="shared" si="96"/>
        <v>-1.542910868050241</v>
      </c>
      <c r="BH110">
        <f t="shared" si="96"/>
        <v>-1.4568275048663608</v>
      </c>
      <c r="BI110">
        <f t="shared" si="96"/>
        <v>-1.3661019902828395</v>
      </c>
      <c r="BJ110">
        <f t="shared" si="96"/>
        <v>-1.2716408236515293</v>
      </c>
      <c r="BK110">
        <f t="shared" si="96"/>
        <v>-1.1743878297246992</v>
      </c>
      <c r="BL110">
        <f t="shared" si="96"/>
        <v>-1.0753147282700999</v>
      </c>
      <c r="BM110">
        <f t="shared" si="96"/>
        <v>-0.97541142496825373</v>
      </c>
      <c r="BN110">
        <f t="shared" si="86"/>
        <v>-0.87567612060210975</v>
      </c>
      <c r="BO110">
        <f t="shared" si="86"/>
        <v>-0.77710533736478793</v>
      </c>
      <c r="BP110">
        <f t="shared" si="86"/>
        <v>-0.68068396193922553</v>
      </c>
      <c r="BQ110">
        <f t="shared" si="86"/>
        <v>-0.58737540483600514</v>
      </c>
      <c r="BR110">
        <f t="shared" si="86"/>
        <v>-0.49811197431399529</v>
      </c>
      <c r="BS110">
        <f t="shared" si="86"/>
        <v>-0.41378556106440334</v>
      </c>
      <c r="BT110">
        <f t="shared" si="86"/>
        <v>-0.33523872673381439</v>
      </c>
      <c r="BU110">
        <f t="shared" si="86"/>
        <v>-0.26325628532672751</v>
      </c>
      <c r="BV110">
        <f t="shared" si="86"/>
        <v>-0.19855746160345034</v>
      </c>
      <c r="BW110">
        <f t="shared" si="86"/>
        <v>-0.14178870482403905</v>
      </c>
      <c r="BX110">
        <f t="shared" si="86"/>
        <v>-9.3517229640976529E-2</v>
      </c>
      <c r="BY110">
        <f t="shared" si="86"/>
        <v>-5.4225348677864549E-2</v>
      </c>
      <c r="BZ110">
        <f t="shared" si="86"/>
        <v>-2.4305653421117124E-2</v>
      </c>
      <c r="CA110">
        <f t="shared" si="86"/>
        <v>-4.0570915756030779E-3</v>
      </c>
      <c r="CB110">
        <f t="shared" si="86"/>
        <v>6.3180199220015387E-3</v>
      </c>
      <c r="CC110">
        <f t="shared" si="86"/>
        <v>6.7160163871685663E-3</v>
      </c>
      <c r="CD110">
        <f t="shared" si="88"/>
        <v>-2.8670788292216587E-3</v>
      </c>
      <c r="CE110">
        <f t="shared" si="88"/>
        <v>-2.2335514607517148E-2</v>
      </c>
      <c r="CF110">
        <f t="shared" si="88"/>
        <v>-5.1494768772830324E-2</v>
      </c>
      <c r="CG110">
        <f t="shared" si="88"/>
        <v>-9.0053491696310162E-2</v>
      </c>
      <c r="CH110">
        <f t="shared" si="88"/>
        <v>-0.13762641736432302</v>
      </c>
      <c r="CI110">
        <f t="shared" si="88"/>
        <v>-0.19373821282911319</v>
      </c>
      <c r="CJ110">
        <f t="shared" si="88"/>
        <v>-0.25782822757849011</v>
      </c>
      <c r="CK110">
        <f t="shared" si="88"/>
        <v>-0.32925609537042011</v>
      </c>
      <c r="CL110">
        <f t="shared" si="88"/>
        <v>-0.40730813256084175</v>
      </c>
      <c r="CM110">
        <f t="shared" si="88"/>
        <v>-0.49120446899471881</v>
      </c>
      <c r="CN110">
        <f t="shared" si="88"/>
        <v>-0.58010684021084691</v>
      </c>
      <c r="CO110">
        <f t="shared" si="88"/>
        <v>-0.67312696310325126</v>
      </c>
      <c r="CP110">
        <f t="shared" si="88"/>
        <v>-0.76933541135235584</v>
      </c>
      <c r="CQ110">
        <f t="shared" si="88"/>
        <v>-0.86777090194554174</v>
      </c>
      <c r="CR110">
        <f t="shared" si="88"/>
        <v>-0.96744989999924569</v>
      </c>
      <c r="CS110">
        <f t="shared" si="97"/>
        <v>-1.0673764459144128</v>
      </c>
      <c r="CT110">
        <f t="shared" si="97"/>
        <v>-1.1665521066755831</v>
      </c>
      <c r="CU110">
        <f t="shared" si="97"/>
        <v>-1.2639859518635459</v>
      </c>
      <c r="CV110">
        <f t="shared" si="97"/>
        <v>-1.3587044547045317</v>
      </c>
      <c r="CW110">
        <f t="shared" si="97"/>
        <v>-1.4497612192279248</v>
      </c>
      <c r="CX110">
        <f t="shared" si="97"/>
        <v>-1.5362464363419732</v>
      </c>
      <c r="CY110">
        <f t="shared" si="97"/>
        <v>-1.6172959743454856</v>
      </c>
      <c r="CZ110">
        <f t="shared" si="97"/>
        <v>-1.6921000130461459</v>
      </c>
      <c r="DA110">
        <f t="shared" si="97"/>
        <v>-1.759911135216186</v>
      </c>
      <c r="DB110">
        <f t="shared" si="97"/>
        <v>-1.8200517945382573</v>
      </c>
      <c r="DC110">
        <f t="shared" si="97"/>
        <v>-1.8719210854242734</v>
      </c>
      <c r="DD110">
        <f t="shared" si="97"/>
        <v>-1.91500074706541</v>
      </c>
      <c r="DE110">
        <f t="shared" si="97"/>
        <v>-1.9488603417227912</v>
      </c>
      <c r="DF110">
        <f t="shared" si="97"/>
        <v>-1.9731615555190949</v>
      </c>
      <c r="DG110">
        <f t="shared" si="97"/>
        <v>-1.9876615787589809</v>
      </c>
      <c r="DH110">
        <f t="shared" si="97"/>
        <v>-1.992215532003307</v>
      </c>
      <c r="DI110">
        <f t="shared" si="93"/>
        <v>-1.9867779136565926</v>
      </c>
      <c r="DJ110">
        <f t="shared" si="93"/>
        <v>-1.971403054603921</v>
      </c>
      <c r="DK110">
        <f t="shared" si="93"/>
        <v>-1.9462445753546924</v>
      </c>
      <c r="DL110">
        <f t="shared" si="93"/>
        <v>-1.9115538511172792</v>
      </c>
      <c r="DM110">
        <f t="shared" si="93"/>
        <v>-1.867677500141032</v>
      </c>
      <c r="DN110">
        <f t="shared" si="93"/>
        <v>-1.8150539204213123</v>
      </c>
      <c r="DO110">
        <f t="shared" si="93"/>
        <v>-1.7542089093716369</v>
      </c>
      <c r="DP110">
        <f t="shared" si="93"/>
        <v>-1.6857504102297258</v>
      </c>
      <c r="DQ110">
        <f t="shared" si="93"/>
        <v>-1.6103624376896368</v>
      </c>
      <c r="DR110">
        <f t="shared" si="93"/>
        <v>-1.5287982434530383</v>
      </c>
      <c r="DS110">
        <f t="shared" si="93"/>
        <v>-1.441872789987205</v>
      </c>
      <c r="DT110">
        <f t="shared" si="93"/>
        <v>-1.3504546076894322</v>
      </c>
      <c r="DU110">
        <f t="shared" si="93"/>
        <v>-1.2554571168184043</v>
      </c>
      <c r="DV110">
        <f t="shared" si="93"/>
        <v>-1.1578295009009127</v>
      </c>
      <c r="DW110">
        <f t="shared" si="93"/>
        <v>-1.0585472228038042</v>
      </c>
      <c r="DX110">
        <f t="shared" si="93"/>
        <v>-0.95860227823146671</v>
      </c>
      <c r="DY110">
        <f t="shared" si="98"/>
        <v>-0.85899328403266129</v>
      </c>
      <c r="DZ110">
        <f t="shared" si="98"/>
        <v>-0.7607155003510645</v>
      </c>
      <c r="EA110">
        <f t="shared" si="98"/>
        <v>-0.66475088631491042</v>
      </c>
      <c r="EB110">
        <f t="shared" si="98"/>
        <v>-0.57205828862596253</v>
      </c>
      <c r="EC110">
        <f t="shared" si="98"/>
        <v>-0.48356386108022975</v>
      </c>
      <c r="ED110">
        <f t="shared" si="98"/>
        <v>-0.40015181074538042</v>
      </c>
      <c r="EE110">
        <f t="shared" si="98"/>
        <v>-0.32265556325600109</v>
      </c>
      <c r="EF110">
        <f t="shared" si="98"/>
        <v>-0.25184943550015482</v>
      </c>
      <c r="EG110">
        <f t="shared" si="98"/>
        <v>-0.18844089890098248</v>
      </c>
      <c r="EH110">
        <f t="shared" si="98"/>
        <v>-0.13306351059610766</v>
      </c>
      <c r="EI110">
        <f t="shared" si="98"/>
        <v>-8.6270583144141599E-2</v>
      </c>
      <c r="EJ110">
        <f t="shared" si="98"/>
        <v>-4.8529656008498678E-2</v>
      </c>
      <c r="EK110">
        <f t="shared" si="98"/>
        <v>-2.0217824057627509E-2</v>
      </c>
      <c r="EL110">
        <f t="shared" si="98"/>
        <v>-1.6179697577330954E-3</v>
      </c>
      <c r="EM110">
        <f t="shared" si="98"/>
        <v>7.0840632953141913E-3</v>
      </c>
      <c r="EN110">
        <f t="shared" si="98"/>
        <v>5.8013272637582602E-3</v>
      </c>
      <c r="EO110">
        <f t="shared" si="94"/>
        <v>-5.4533611779901126E-3</v>
      </c>
      <c r="EP110">
        <f t="shared" si="94"/>
        <v>-2.6567548903326021E-2</v>
      </c>
      <c r="EQ110">
        <f t="shared" si="94"/>
        <v>-5.7330269927920452E-2</v>
      </c>
      <c r="ER110">
        <f t="shared" si="94"/>
        <v>-9.7434153312099259E-2</v>
      </c>
      <c r="ES110">
        <f t="shared" si="94"/>
        <v>-0.14647849430966919</v>
      </c>
      <c r="ET110">
        <f t="shared" si="94"/>
        <v>-0.20397325807728717</v>
      </c>
      <c r="EU110">
        <f t="shared" si="83"/>
        <v>-0.26934397594062742</v>
      </c>
      <c r="EV110">
        <f t="shared" si="83"/>
        <v>-0.34193748529548662</v>
      </c>
      <c r="EW110">
        <f t="shared" si="83"/>
        <v>-0.42102845579261483</v>
      </c>
      <c r="EX110">
        <f t="shared" si="83"/>
        <v>-0.50582663659880378</v>
      </c>
      <c r="EY110">
        <f t="shared" si="83"/>
        <v>-0.59548475232199138</v>
      </c>
      <c r="EZ110">
        <f t="shared" si="83"/>
        <v>-0.68910696870690114</v>
      </c>
      <c r="FA110">
        <f t="shared" si="83"/>
        <v>-0.78575784351480682</v>
      </c>
      <c r="FB110">
        <f t="shared" si="83"/>
        <v>-0.88447167315315944</v>
      </c>
      <c r="FC110">
        <f t="shared" si="83"/>
        <v>-0.98426214166666615</v>
      </c>
      <c r="FD110">
        <f t="shared" si="81"/>
        <v>-1.0841321756802851</v>
      </c>
      <c r="FE110">
        <f t="shared" si="76"/>
        <v>-1.1830839068267929</v>
      </c>
      <c r="FF110">
        <f t="shared" si="76"/>
        <v>-1.2801286421176687</v>
      </c>
      <c r="FG110">
        <f t="shared" si="76"/>
        <v>-1.3742967426366126</v>
      </c>
      <c r="FH110">
        <f t="shared" si="76"/>
        <v>-1.4646473118510697</v>
      </c>
      <c r="FI110">
        <f t="shared" si="76"/>
        <v>-1.5502775967393827</v>
      </c>
      <c r="FJ110">
        <f t="shared" si="76"/>
        <v>-1.630332007800551</v>
      </c>
      <c r="FK110">
        <f t="shared" si="76"/>
        <v>-1.7040106678217266</v>
      </c>
      <c r="FL110">
        <f t="shared" si="76"/>
        <v>-1.770577403986902</v>
      </c>
      <c r="FM110">
        <f t="shared" si="76"/>
        <v>-1.8293671034723502</v>
      </c>
      <c r="FN110">
        <f t="shared" si="76"/>
        <v>-1.8797923590341079</v>
      </c>
      <c r="FO110">
        <f t="shared" si="76"/>
        <v>-1.921349338186972</v>
      </c>
      <c r="FP110">
        <f t="shared" si="76"/>
        <v>-1.9536228173321604</v>
      </c>
      <c r="FQ110">
        <f t="shared" si="76"/>
        <v>-1.9762903305342467</v>
      </c>
      <c r="FR110">
        <f t="shared" si="76"/>
        <v>-1.9891253914941995</v>
      </c>
      <c r="FS110">
        <f t="shared" si="76"/>
        <v>-1.9919997565256145</v>
      </c>
      <c r="FT110">
        <f t="shared" si="76"/>
        <v>-1.9848847059232366</v>
      </c>
      <c r="FU110">
        <f t="shared" si="95"/>
        <v>-1.967851330920761</v>
      </c>
      <c r="FV110">
        <f t="shared" si="95"/>
        <v>-1.9410698233707273</v>
      </c>
      <c r="FW110">
        <f t="shared" si="95"/>
        <v>-1.904807775243788</v>
      </c>
      <c r="FX110">
        <f t="shared" si="95"/>
        <v>-1.8594275049381848</v>
      </c>
      <c r="FY110">
        <f t="shared" si="95"/>
        <v>-1.8053824371140919</v>
      </c>
      <c r="FZ110">
        <f t="shared" si="95"/>
        <v>-1.7432125722242795</v>
      </c>
      <c r="GA110">
        <f t="shared" si="95"/>
        <v>-1.6735390910081034</v>
      </c>
      <c r="GB110">
        <f t="shared" si="95"/>
        <v>-1.5970581478588874</v>
      </c>
      <c r="GC110">
        <f t="shared" si="95"/>
        <v>-1.5145339150793351</v>
      </c>
      <c r="GD110">
        <f t="shared" si="95"/>
        <v>-1.4267909475245002</v>
      </c>
      <c r="GE110">
        <f t="shared" si="95"/>
        <v>-1.334705943922216</v>
      </c>
      <c r="GF110">
        <f t="shared" si="95"/>
        <v>-1.2391989871892244</v>
      </c>
      <c r="GG110">
        <f t="shared" si="95"/>
        <v>-1.1412243512668023</v>
      </c>
      <c r="GH110">
        <f t="shared" si="95"/>
        <v>-1.0417609663309708</v>
      </c>
      <c r="GI110">
        <f t="shared" si="95"/>
        <v>-0.9418026376457922</v>
      </c>
      <c r="GJ110">
        <f t="shared" si="95"/>
        <v>-0.84234811578965108</v>
      </c>
      <c r="GK110">
        <f t="shared" si="82"/>
        <v>-0.74439111746964359</v>
      </c>
      <c r="GL110">
        <f t="shared" si="82"/>
        <v>-0.64891039663270811</v>
      </c>
      <c r="GM110">
        <f t="shared" si="82"/>
        <v>-0.55685996507971025</v>
      </c>
      <c r="GN110">
        <f t="shared" si="82"/>
        <v>-0.46915956029490702</v>
      </c>
      <c r="GO110">
        <f t="shared" si="82"/>
        <v>-0.38668545573300239</v>
      </c>
      <c r="GP110">
        <f t="shared" si="82"/>
        <v>-0.31026170538446785</v>
      </c>
      <c r="GQ110">
        <f t="shared" si="82"/>
        <v>-0.24065191010045517</v>
      </c>
      <c r="GR110">
        <f t="shared" si="82"/>
        <v>-0.17855158794549808</v>
      </c>
      <c r="GS110">
        <f t="shared" si="82"/>
        <v>-0.12458122481093614</v>
      </c>
      <c r="GT110">
        <f t="shared" si="82"/>
        <v>-7.928007472497578E-2</v>
      </c>
    </row>
    <row r="111" spans="1:202" x14ac:dyDescent="0.25">
      <c r="A111">
        <v>9.4</v>
      </c>
      <c r="B111">
        <f t="shared" si="92"/>
        <v>-0.99969304203520648</v>
      </c>
      <c r="C111">
        <f t="shared" si="92"/>
        <v>-0.89985962538837838</v>
      </c>
      <c r="D111">
        <f t="shared" si="92"/>
        <v>-0.80102371124014526</v>
      </c>
      <c r="E111">
        <f t="shared" si="92"/>
        <v>-0.70417283537386699</v>
      </c>
      <c r="F111">
        <f t="shared" si="92"/>
        <v>-0.61027469972655601</v>
      </c>
      <c r="G111">
        <f t="shared" si="92"/>
        <v>-0.52026750343100348</v>
      </c>
      <c r="H111">
        <f t="shared" si="92"/>
        <v>-0.43505056864017111</v>
      </c>
      <c r="I111">
        <f t="shared" si="92"/>
        <v>-0.35547535479751546</v>
      </c>
      <c r="J111">
        <f t="shared" si="92"/>
        <v>-0.28233695113568369</v>
      </c>
      <c r="K111">
        <f t="shared" si="92"/>
        <v>-0.21636613240772307</v>
      </c>
      <c r="L111">
        <f t="shared" si="92"/>
        <v>-0.15822205722730998</v>
      </c>
      <c r="M111">
        <f t="shared" si="92"/>
        <v>-0.10848568197377106</v>
      </c>
      <c r="N111">
        <f t="shared" si="92"/>
        <v>-6.7653956067980192E-2</v>
      </c>
      <c r="O111">
        <f t="shared" si="92"/>
        <v>-3.6134856618013522E-2</v>
      </c>
      <c r="P111">
        <f t="shared" si="92"/>
        <v>-1.4243312046746337E-2</v>
      </c>
      <c r="Q111">
        <f t="shared" si="92"/>
        <v>-2.1980554311520351E-3</v>
      </c>
      <c r="R111">
        <f t="shared" si="85"/>
        <v>-1.1943899370137068E-4</v>
      </c>
      <c r="S111">
        <f t="shared" si="85"/>
        <v>-8.0282315827379103E-3</v>
      </c>
      <c r="T111">
        <f t="shared" si="85"/>
        <v>-2.5845411157011333E-2</v>
      </c>
      <c r="U111">
        <f t="shared" si="85"/>
        <v>-5.339295434779201E-2</v>
      </c>
      <c r="V111">
        <f t="shared" si="85"/>
        <v>-9.0395615209524771E-2</v>
      </c>
      <c r="W111">
        <f t="shared" si="85"/>
        <v>-0.13648367538633277</v>
      </c>
      <c r="X111">
        <f t="shared" si="85"/>
        <v>-0.19119663821561639</v>
      </c>
      <c r="Y111">
        <f t="shared" si="85"/>
        <v>-0.25398782985848622</v>
      </c>
      <c r="Z111">
        <f t="shared" si="85"/>
        <v>-0.32422986148405553</v>
      </c>
      <c r="AA111">
        <f t="shared" si="85"/>
        <v>-0.40122089793124993</v>
      </c>
      <c r="AB111">
        <f t="shared" si="85"/>
        <v>-0.48419167021374232</v>
      </c>
      <c r="AC111">
        <f t="shared" si="85"/>
        <v>-0.5723131618013767</v>
      </c>
      <c r="AD111">
        <f t="shared" si="85"/>
        <v>-0.66470489187930137</v>
      </c>
      <c r="AE111">
        <f t="shared" si="85"/>
        <v>-0.76044371282122403</v>
      </c>
      <c r="AF111">
        <f t="shared" si="85"/>
        <v>-0.85857303397533924</v>
      </c>
      <c r="AG111">
        <f t="shared" si="85"/>
        <v>-0.95811237960191598</v>
      </c>
      <c r="AH111">
        <f t="shared" si="99"/>
        <v>-1.0580671854627866</v>
      </c>
      <c r="AI111">
        <f t="shared" si="99"/>
        <v>-1.1574387361784546</v>
      </c>
      <c r="AJ111">
        <f t="shared" si="99"/>
        <v>-1.2552341440620376</v>
      </c>
      <c r="AK111">
        <f t="shared" si="99"/>
        <v>-1.3504762697248263</v>
      </c>
      <c r="AL111">
        <f t="shared" si="99"/>
        <v>-1.442213485330059</v>
      </c>
      <c r="AM111">
        <f t="shared" si="99"/>
        <v>-1.5295291829436999</v>
      </c>
      <c r="AN111">
        <f t="shared" si="99"/>
        <v>-1.6115509329779254</v>
      </c>
      <c r="AO111">
        <f t="shared" si="99"/>
        <v>-1.6874592012191802</v>
      </c>
      <c r="AP111">
        <f t="shared" si="99"/>
        <v>-1.7564955373431346</v>
      </c>
      <c r="AQ111">
        <f t="shared" si="99"/>
        <v>-1.8179701530996168</v>
      </c>
      <c r="AR111">
        <f t="shared" si="99"/>
        <v>-1.8712688144487948</v>
      </c>
      <c r="AS111">
        <f t="shared" si="99"/>
        <v>-1.9158589787846614</v>
      </c>
      <c r="AT111">
        <f t="shared" si="99"/>
        <v>-1.9512951159247225</v>
      </c>
      <c r="AU111">
        <f t="shared" si="99"/>
        <v>-1.9772231597003036</v>
      </c>
      <c r="AV111">
        <f t="shared" si="71"/>
        <v>-1.9933840456686709</v>
      </c>
      <c r="AW111">
        <f t="shared" si="99"/>
        <v>-1.9996162995993072</v>
      </c>
      <c r="AX111">
        <f t="shared" si="96"/>
        <v>-1.9958576508710473</v>
      </c>
      <c r="AY111">
        <f t="shared" si="96"/>
        <v>-1.9821456546595391</v>
      </c>
      <c r="AZ111">
        <f t="shared" si="96"/>
        <v>-1.9586173166983449</v>
      </c>
      <c r="BA111">
        <f t="shared" si="96"/>
        <v>-1.925507724362939</v>
      </c>
      <c r="BB111">
        <f t="shared" si="96"/>
        <v>-1.8831476977553596</v>
      </c>
      <c r="BC111">
        <f t="shared" si="96"/>
        <v>-1.8319604842591077</v>
      </c>
      <c r="BD111">
        <f t="shared" si="96"/>
        <v>-1.7724575295911937</v>
      </c>
      <c r="BE111">
        <f t="shared" si="96"/>
        <v>-1.7052333676055984</v>
      </c>
      <c r="BF111">
        <f t="shared" si="96"/>
        <v>-1.6309596799075281</v>
      </c>
      <c r="BG111">
        <f t="shared" si="96"/>
        <v>-1.5503785846328442</v>
      </c>
      <c r="BH111">
        <f t="shared" si="96"/>
        <v>-1.464295221448964</v>
      </c>
      <c r="BI111">
        <f t="shared" si="96"/>
        <v>-1.3735697068654424</v>
      </c>
      <c r="BJ111">
        <f t="shared" si="96"/>
        <v>-1.2791085402341325</v>
      </c>
      <c r="BK111">
        <f t="shared" si="96"/>
        <v>-1.1818555463073024</v>
      </c>
      <c r="BL111">
        <f t="shared" si="96"/>
        <v>-1.0827824448527028</v>
      </c>
      <c r="BM111">
        <f t="shared" si="96"/>
        <v>-0.98287914155085676</v>
      </c>
      <c r="BN111">
        <f t="shared" si="86"/>
        <v>-0.8831438371847129</v>
      </c>
      <c r="BO111">
        <f t="shared" si="86"/>
        <v>-0.78457305394739096</v>
      </c>
      <c r="BP111">
        <f t="shared" si="86"/>
        <v>-0.68815167852182868</v>
      </c>
      <c r="BQ111">
        <f t="shared" si="86"/>
        <v>-0.59484312141860818</v>
      </c>
      <c r="BR111">
        <f t="shared" si="86"/>
        <v>-0.50557969089659838</v>
      </c>
      <c r="BS111">
        <f t="shared" si="86"/>
        <v>-0.42125327764700637</v>
      </c>
      <c r="BT111">
        <f t="shared" si="86"/>
        <v>-0.34270644331641742</v>
      </c>
      <c r="BU111">
        <f t="shared" si="86"/>
        <v>-0.27072400190933055</v>
      </c>
      <c r="BV111">
        <f t="shared" si="86"/>
        <v>-0.20602517818605337</v>
      </c>
      <c r="BW111">
        <f t="shared" si="86"/>
        <v>-0.14925642140664208</v>
      </c>
      <c r="BX111">
        <f t="shared" si="86"/>
        <v>-0.10098494622357956</v>
      </c>
      <c r="BY111">
        <f t="shared" si="86"/>
        <v>-6.1693065260467583E-2</v>
      </c>
      <c r="BZ111">
        <f t="shared" si="86"/>
        <v>-3.1773370003720158E-2</v>
      </c>
      <c r="CA111">
        <f t="shared" si="86"/>
        <v>-1.1524808158206112E-2</v>
      </c>
      <c r="CB111">
        <f t="shared" si="86"/>
        <v>-1.1496966606014958E-3</v>
      </c>
      <c r="CC111">
        <f t="shared" si="86"/>
        <v>-7.517001954344682E-4</v>
      </c>
      <c r="CD111">
        <f t="shared" si="88"/>
        <v>-1.0334795411824693E-2</v>
      </c>
      <c r="CE111">
        <f t="shared" si="88"/>
        <v>-2.9803231190120183E-2</v>
      </c>
      <c r="CF111">
        <f t="shared" si="88"/>
        <v>-5.8962485355433358E-2</v>
      </c>
      <c r="CG111">
        <f t="shared" si="88"/>
        <v>-9.7521208278913196E-2</v>
      </c>
      <c r="CH111">
        <f t="shared" si="88"/>
        <v>-0.14509413394692605</v>
      </c>
      <c r="CI111">
        <f t="shared" si="88"/>
        <v>-0.20120592941171622</v>
      </c>
      <c r="CJ111">
        <f t="shared" si="88"/>
        <v>-0.26529594416109314</v>
      </c>
      <c r="CK111">
        <f t="shared" si="88"/>
        <v>-0.33672381195302314</v>
      </c>
      <c r="CL111">
        <f t="shared" si="88"/>
        <v>-0.41477584914344479</v>
      </c>
      <c r="CM111">
        <f t="shared" si="88"/>
        <v>-0.49867218557732185</v>
      </c>
      <c r="CN111">
        <f t="shared" si="88"/>
        <v>-0.58757455679344983</v>
      </c>
      <c r="CO111">
        <f t="shared" si="88"/>
        <v>-0.68059467968585441</v>
      </c>
      <c r="CP111">
        <f t="shared" si="88"/>
        <v>-0.77680312793495887</v>
      </c>
      <c r="CQ111">
        <f t="shared" si="88"/>
        <v>-0.87523861852814477</v>
      </c>
      <c r="CR111">
        <f t="shared" si="88"/>
        <v>-0.97491761658184872</v>
      </c>
      <c r="CS111">
        <f t="shared" si="97"/>
        <v>-1.0748441624970158</v>
      </c>
      <c r="CT111">
        <f t="shared" si="97"/>
        <v>-1.1740198232581862</v>
      </c>
      <c r="CU111">
        <f t="shared" si="97"/>
        <v>-1.2714536684461488</v>
      </c>
      <c r="CV111">
        <f t="shared" si="97"/>
        <v>-1.3661721712871349</v>
      </c>
      <c r="CW111">
        <f t="shared" si="97"/>
        <v>-1.4572289358105279</v>
      </c>
      <c r="CX111">
        <f t="shared" si="97"/>
        <v>-1.5437141529245761</v>
      </c>
      <c r="CY111">
        <f t="shared" si="97"/>
        <v>-1.6247636909280887</v>
      </c>
      <c r="CZ111">
        <f t="shared" si="97"/>
        <v>-1.6995677296287488</v>
      </c>
      <c r="DA111">
        <f t="shared" si="97"/>
        <v>-1.767378851798789</v>
      </c>
      <c r="DB111">
        <f t="shared" si="97"/>
        <v>-1.8275195111208602</v>
      </c>
      <c r="DC111">
        <f t="shared" si="97"/>
        <v>-1.8793888020068765</v>
      </c>
      <c r="DD111">
        <f t="shared" si="97"/>
        <v>-1.9224684636480132</v>
      </c>
      <c r="DE111">
        <f t="shared" si="97"/>
        <v>-1.9563280583053944</v>
      </c>
      <c r="DF111">
        <f t="shared" si="97"/>
        <v>-1.980629272101698</v>
      </c>
      <c r="DG111">
        <f t="shared" si="97"/>
        <v>-1.995129295341584</v>
      </c>
      <c r="DH111">
        <f t="shared" si="97"/>
        <v>-1.99968324858591</v>
      </c>
      <c r="DI111">
        <f t="shared" si="93"/>
        <v>-1.9942456302391958</v>
      </c>
      <c r="DJ111">
        <f t="shared" si="93"/>
        <v>-1.9788707711865239</v>
      </c>
      <c r="DK111">
        <f t="shared" si="93"/>
        <v>-1.9537122919372956</v>
      </c>
      <c r="DL111">
        <f t="shared" si="93"/>
        <v>-1.9190215676998821</v>
      </c>
      <c r="DM111">
        <f t="shared" si="93"/>
        <v>-1.8751452167236349</v>
      </c>
      <c r="DN111">
        <f t="shared" si="93"/>
        <v>-1.8225216370039155</v>
      </c>
      <c r="DO111">
        <f t="shared" si="93"/>
        <v>-1.7616766259542398</v>
      </c>
      <c r="DP111">
        <f t="shared" si="93"/>
        <v>-1.693218126812329</v>
      </c>
      <c r="DQ111">
        <f t="shared" si="93"/>
        <v>-1.6178301542722398</v>
      </c>
      <c r="DR111">
        <f t="shared" si="93"/>
        <v>-1.5362659600356414</v>
      </c>
      <c r="DS111">
        <f t="shared" si="93"/>
        <v>-1.449340506569808</v>
      </c>
      <c r="DT111">
        <f t="shared" si="93"/>
        <v>-1.3579223242720353</v>
      </c>
      <c r="DU111">
        <f t="shared" si="93"/>
        <v>-1.2629248334010075</v>
      </c>
      <c r="DV111">
        <f t="shared" si="93"/>
        <v>-1.1652972174835159</v>
      </c>
      <c r="DW111">
        <f t="shared" si="93"/>
        <v>-1.0660149393864071</v>
      </c>
      <c r="DX111">
        <f t="shared" si="93"/>
        <v>-0.96606999481406974</v>
      </c>
      <c r="DY111">
        <f t="shared" si="98"/>
        <v>-0.86646100061526421</v>
      </c>
      <c r="DZ111">
        <f t="shared" si="98"/>
        <v>-0.76818321693366753</v>
      </c>
      <c r="EA111">
        <f t="shared" si="98"/>
        <v>-0.67221860289751345</v>
      </c>
      <c r="EB111">
        <f t="shared" si="98"/>
        <v>-0.57952600520856556</v>
      </c>
      <c r="EC111">
        <f t="shared" si="98"/>
        <v>-0.49103157766283279</v>
      </c>
      <c r="ED111">
        <f t="shared" si="98"/>
        <v>-0.40761952732798346</v>
      </c>
      <c r="EE111">
        <f t="shared" si="98"/>
        <v>-0.33012327983860412</v>
      </c>
      <c r="EF111">
        <f t="shared" si="98"/>
        <v>-0.25931715208275785</v>
      </c>
      <c r="EG111">
        <f t="shared" si="98"/>
        <v>-0.19590861548358551</v>
      </c>
      <c r="EH111">
        <f t="shared" si="98"/>
        <v>-0.14053122717871069</v>
      </c>
      <c r="EI111">
        <f t="shared" si="98"/>
        <v>-9.3738299726744634E-2</v>
      </c>
      <c r="EJ111">
        <f t="shared" si="98"/>
        <v>-5.5997372591101713E-2</v>
      </c>
      <c r="EK111">
        <f t="shared" si="98"/>
        <v>-2.7685540640230544E-2</v>
      </c>
      <c r="EL111">
        <f t="shared" si="98"/>
        <v>-9.0856863403361299E-3</v>
      </c>
      <c r="EM111">
        <f t="shared" si="98"/>
        <v>-3.8365328728884318E-4</v>
      </c>
      <c r="EN111">
        <f t="shared" si="98"/>
        <v>-1.6663893188447743E-3</v>
      </c>
      <c r="EO111">
        <f t="shared" si="94"/>
        <v>-1.2921077760593147E-2</v>
      </c>
      <c r="EP111">
        <f t="shared" si="94"/>
        <v>-3.4035265485929056E-2</v>
      </c>
      <c r="EQ111">
        <f t="shared" si="94"/>
        <v>-6.4797986510523486E-2</v>
      </c>
      <c r="ER111">
        <f t="shared" si="94"/>
        <v>-0.10490186989470229</v>
      </c>
      <c r="ES111">
        <f t="shared" si="94"/>
        <v>-0.15394621089227223</v>
      </c>
      <c r="ET111">
        <f t="shared" si="94"/>
        <v>-0.2114409746598902</v>
      </c>
      <c r="EU111">
        <f t="shared" si="83"/>
        <v>-0.27681169252323046</v>
      </c>
      <c r="EV111">
        <f t="shared" si="83"/>
        <v>-0.34940520187808966</v>
      </c>
      <c r="EW111">
        <f t="shared" si="83"/>
        <v>-0.42849617237521787</v>
      </c>
      <c r="EX111">
        <f t="shared" si="83"/>
        <v>-0.51329435318140681</v>
      </c>
      <c r="EY111">
        <f t="shared" si="83"/>
        <v>-0.60295246890459442</v>
      </c>
      <c r="EZ111">
        <f t="shared" si="83"/>
        <v>-0.69657468528950428</v>
      </c>
      <c r="FA111">
        <f t="shared" si="83"/>
        <v>-0.79322556009740985</v>
      </c>
      <c r="FB111">
        <f t="shared" si="83"/>
        <v>-0.89193938973576237</v>
      </c>
      <c r="FC111">
        <f t="shared" si="83"/>
        <v>-0.99172985824926918</v>
      </c>
      <c r="FD111">
        <f t="shared" si="81"/>
        <v>-1.091599892262888</v>
      </c>
      <c r="FE111">
        <f t="shared" si="76"/>
        <v>-1.1905516234093958</v>
      </c>
      <c r="FF111">
        <f t="shared" si="76"/>
        <v>-1.2875963587002719</v>
      </c>
      <c r="FG111">
        <f t="shared" si="76"/>
        <v>-1.3817644592192155</v>
      </c>
      <c r="FH111">
        <f t="shared" si="76"/>
        <v>-1.4721150284336726</v>
      </c>
      <c r="FI111">
        <f t="shared" si="76"/>
        <v>-1.5577453133219858</v>
      </c>
      <c r="FJ111">
        <f t="shared" si="76"/>
        <v>-1.6377997243831539</v>
      </c>
      <c r="FK111">
        <f t="shared" si="76"/>
        <v>-1.7114783844043295</v>
      </c>
      <c r="FL111">
        <f t="shared" si="76"/>
        <v>-1.7780451205695049</v>
      </c>
      <c r="FM111">
        <f t="shared" si="76"/>
        <v>-1.8368348200549534</v>
      </c>
      <c r="FN111">
        <f t="shared" si="76"/>
        <v>-1.8872600756167111</v>
      </c>
      <c r="FO111">
        <f t="shared" si="76"/>
        <v>-1.9288170547695749</v>
      </c>
      <c r="FP111">
        <f t="shared" si="76"/>
        <v>-1.9610905339147633</v>
      </c>
      <c r="FQ111">
        <f t="shared" si="76"/>
        <v>-1.9837580471168499</v>
      </c>
      <c r="FR111">
        <f t="shared" si="76"/>
        <v>-1.9965931080768025</v>
      </c>
      <c r="FS111">
        <f t="shared" ref="FE111:FT174" si="100">SIN(FS$16)+ COS($A111)</f>
        <v>-1.9994674731082176</v>
      </c>
      <c r="FT111">
        <f t="shared" si="100"/>
        <v>-1.9923524225058395</v>
      </c>
      <c r="FU111">
        <f t="shared" si="95"/>
        <v>-1.9753190475033642</v>
      </c>
      <c r="FV111">
        <f t="shared" si="95"/>
        <v>-1.9485375399533305</v>
      </c>
      <c r="FW111">
        <f t="shared" si="95"/>
        <v>-1.9122754918263909</v>
      </c>
      <c r="FX111">
        <f t="shared" si="95"/>
        <v>-1.8668952215207879</v>
      </c>
      <c r="FY111">
        <f t="shared" si="95"/>
        <v>-1.812850153696695</v>
      </c>
      <c r="FZ111">
        <f t="shared" si="95"/>
        <v>-1.7506802888068824</v>
      </c>
      <c r="GA111">
        <f t="shared" si="95"/>
        <v>-1.6810068075907063</v>
      </c>
      <c r="GB111">
        <f t="shared" si="95"/>
        <v>-1.6045258644414906</v>
      </c>
      <c r="GC111">
        <f t="shared" si="95"/>
        <v>-1.522001631661938</v>
      </c>
      <c r="GD111">
        <f t="shared" si="95"/>
        <v>-1.4342586641071033</v>
      </c>
      <c r="GE111">
        <f t="shared" si="95"/>
        <v>-1.3421736605048191</v>
      </c>
      <c r="GF111">
        <f t="shared" si="95"/>
        <v>-1.2466667037718273</v>
      </c>
      <c r="GG111">
        <f t="shared" si="95"/>
        <v>-1.1486920678494053</v>
      </c>
      <c r="GH111">
        <f t="shared" si="95"/>
        <v>-1.049228682913574</v>
      </c>
      <c r="GI111">
        <f t="shared" si="95"/>
        <v>-0.94927035422839523</v>
      </c>
      <c r="GJ111">
        <f t="shared" si="95"/>
        <v>-0.84981583237225411</v>
      </c>
      <c r="GK111">
        <f t="shared" si="82"/>
        <v>-0.75185883405224663</v>
      </c>
      <c r="GL111">
        <f t="shared" si="82"/>
        <v>-0.65637811321531103</v>
      </c>
      <c r="GM111">
        <f t="shared" si="82"/>
        <v>-0.56432768166231329</v>
      </c>
      <c r="GN111">
        <f t="shared" si="82"/>
        <v>-0.47662727687751005</v>
      </c>
      <c r="GO111">
        <f t="shared" si="82"/>
        <v>-0.39415317231560543</v>
      </c>
      <c r="GP111">
        <f t="shared" si="82"/>
        <v>-0.31772942196707088</v>
      </c>
      <c r="GQ111">
        <f t="shared" si="82"/>
        <v>-0.2481196266830582</v>
      </c>
      <c r="GR111">
        <f t="shared" si="82"/>
        <v>-0.18601930452810111</v>
      </c>
      <c r="GS111">
        <f t="shared" si="82"/>
        <v>-0.13204894139353918</v>
      </c>
      <c r="GT111">
        <f t="shared" si="82"/>
        <v>-8.6747791307578814E-2</v>
      </c>
    </row>
    <row r="112" spans="1:202" x14ac:dyDescent="0.25">
      <c r="A112">
        <v>9.5</v>
      </c>
      <c r="B112">
        <f t="shared" si="92"/>
        <v>-0.99717215619637845</v>
      </c>
      <c r="C112">
        <f t="shared" si="92"/>
        <v>-0.89733873954955023</v>
      </c>
      <c r="D112">
        <f t="shared" si="92"/>
        <v>-0.79850282540131723</v>
      </c>
      <c r="E112">
        <f t="shared" si="92"/>
        <v>-0.70165194953503884</v>
      </c>
      <c r="F112">
        <f t="shared" si="92"/>
        <v>-0.60775381388772787</v>
      </c>
      <c r="G112">
        <f t="shared" si="92"/>
        <v>-0.51774661759217544</v>
      </c>
      <c r="H112">
        <f t="shared" si="92"/>
        <v>-0.43252968280134307</v>
      </c>
      <c r="I112">
        <f t="shared" si="92"/>
        <v>-0.35295446895868743</v>
      </c>
      <c r="J112">
        <f t="shared" si="92"/>
        <v>-0.27981606529685565</v>
      </c>
      <c r="K112">
        <f t="shared" si="92"/>
        <v>-0.21384524656889503</v>
      </c>
      <c r="L112">
        <f t="shared" si="92"/>
        <v>-0.15570117138848194</v>
      </c>
      <c r="M112">
        <f t="shared" si="92"/>
        <v>-0.10596479613494303</v>
      </c>
      <c r="N112">
        <f t="shared" si="92"/>
        <v>-6.5133070229152157E-2</v>
      </c>
      <c r="O112">
        <f t="shared" si="92"/>
        <v>-3.3613970779185487E-2</v>
      </c>
      <c r="P112">
        <f t="shared" si="92"/>
        <v>-1.1722426207918302E-2</v>
      </c>
      <c r="Q112">
        <f t="shared" si="92"/>
        <v>3.2283040767600024E-4</v>
      </c>
      <c r="R112">
        <f t="shared" si="85"/>
        <v>2.4014468451266646E-3</v>
      </c>
      <c r="S112">
        <f t="shared" si="85"/>
        <v>-5.507345743909875E-3</v>
      </c>
      <c r="T112">
        <f t="shared" si="85"/>
        <v>-2.3324525318183298E-2</v>
      </c>
      <c r="U112">
        <f t="shared" si="85"/>
        <v>-5.0872068508963975E-2</v>
      </c>
      <c r="V112">
        <f t="shared" si="85"/>
        <v>-8.7874729370696736E-2</v>
      </c>
      <c r="W112">
        <f t="shared" si="85"/>
        <v>-0.13396278954750473</v>
      </c>
      <c r="X112">
        <f t="shared" si="85"/>
        <v>-0.18867575237678835</v>
      </c>
      <c r="Y112">
        <f t="shared" si="85"/>
        <v>-0.25146694401965819</v>
      </c>
      <c r="Z112">
        <f t="shared" si="85"/>
        <v>-0.32170897564522749</v>
      </c>
      <c r="AA112">
        <f t="shared" si="85"/>
        <v>-0.3987000120924219</v>
      </c>
      <c r="AB112">
        <f t="shared" si="85"/>
        <v>-0.48167078437491428</v>
      </c>
      <c r="AC112">
        <f t="shared" si="85"/>
        <v>-0.56979227596254867</v>
      </c>
      <c r="AD112">
        <f t="shared" si="85"/>
        <v>-0.66218400604047334</v>
      </c>
      <c r="AE112">
        <f t="shared" si="85"/>
        <v>-0.75792282698239599</v>
      </c>
      <c r="AF112">
        <f t="shared" si="85"/>
        <v>-0.8560521481365112</v>
      </c>
      <c r="AG112">
        <f t="shared" si="85"/>
        <v>-0.95559149376308794</v>
      </c>
      <c r="AH112">
        <f t="shared" si="99"/>
        <v>-1.0555462996239586</v>
      </c>
      <c r="AI112">
        <f t="shared" si="99"/>
        <v>-1.1549178503396267</v>
      </c>
      <c r="AJ112">
        <f t="shared" si="99"/>
        <v>-1.2527132582232097</v>
      </c>
      <c r="AK112">
        <f t="shared" si="99"/>
        <v>-1.3479553838859983</v>
      </c>
      <c r="AL112">
        <f t="shared" si="99"/>
        <v>-1.4396925994912309</v>
      </c>
      <c r="AM112">
        <f t="shared" si="99"/>
        <v>-1.5270082971048717</v>
      </c>
      <c r="AN112">
        <f t="shared" si="99"/>
        <v>-1.6090300471390973</v>
      </c>
      <c r="AO112">
        <f t="shared" si="99"/>
        <v>-1.6849383153803523</v>
      </c>
      <c r="AP112">
        <f t="shared" si="99"/>
        <v>-1.7539746515043066</v>
      </c>
      <c r="AQ112">
        <f t="shared" si="99"/>
        <v>-1.8154492672607887</v>
      </c>
      <c r="AR112">
        <f t="shared" si="99"/>
        <v>-1.8687479286099666</v>
      </c>
      <c r="AS112">
        <f t="shared" si="99"/>
        <v>-1.9133380929458332</v>
      </c>
      <c r="AT112">
        <f t="shared" si="99"/>
        <v>-1.9487742300858946</v>
      </c>
      <c r="AU112">
        <f t="shared" si="99"/>
        <v>-1.9747022738614755</v>
      </c>
      <c r="AV112">
        <f t="shared" si="71"/>
        <v>-1.9908631598298427</v>
      </c>
      <c r="AW112">
        <f t="shared" si="99"/>
        <v>-1.9970954137604793</v>
      </c>
      <c r="AX112">
        <f t="shared" si="96"/>
        <v>-1.9933367650322191</v>
      </c>
      <c r="AY112">
        <f t="shared" si="96"/>
        <v>-1.9796247688207109</v>
      </c>
      <c r="AZ112">
        <f t="shared" si="96"/>
        <v>-1.956096430859517</v>
      </c>
      <c r="BA112">
        <f t="shared" si="96"/>
        <v>-1.9229868385241109</v>
      </c>
      <c r="BB112">
        <f t="shared" si="96"/>
        <v>-1.8806268119165317</v>
      </c>
      <c r="BC112">
        <f t="shared" si="96"/>
        <v>-1.8294395984202798</v>
      </c>
      <c r="BD112">
        <f t="shared" si="96"/>
        <v>-1.7699366437523656</v>
      </c>
      <c r="BE112">
        <f t="shared" si="96"/>
        <v>-1.7027124817667705</v>
      </c>
      <c r="BF112">
        <f t="shared" si="96"/>
        <v>-1.6284387940687002</v>
      </c>
      <c r="BG112">
        <f t="shared" si="96"/>
        <v>-1.547857698794016</v>
      </c>
      <c r="BH112">
        <f t="shared" si="96"/>
        <v>-1.4617743356101358</v>
      </c>
      <c r="BI112">
        <f t="shared" si="96"/>
        <v>-1.3710488210266145</v>
      </c>
      <c r="BJ112">
        <f t="shared" si="96"/>
        <v>-1.2765876543953043</v>
      </c>
      <c r="BK112">
        <f t="shared" si="96"/>
        <v>-1.1793346604684742</v>
      </c>
      <c r="BL112">
        <f t="shared" si="96"/>
        <v>-1.0802615590138749</v>
      </c>
      <c r="BM112">
        <f t="shared" si="96"/>
        <v>-0.98035825571202873</v>
      </c>
      <c r="BN112">
        <f t="shared" si="86"/>
        <v>-0.88062295134588475</v>
      </c>
      <c r="BO112">
        <f t="shared" si="86"/>
        <v>-0.78205216810856293</v>
      </c>
      <c r="BP112">
        <f t="shared" si="86"/>
        <v>-0.68563079268300053</v>
      </c>
      <c r="BQ112">
        <f t="shared" si="86"/>
        <v>-0.59232223557978014</v>
      </c>
      <c r="BR112">
        <f t="shared" si="86"/>
        <v>-0.50305880505777023</v>
      </c>
      <c r="BS112">
        <f t="shared" si="86"/>
        <v>-0.41873239180817834</v>
      </c>
      <c r="BT112">
        <f t="shared" si="86"/>
        <v>-0.34018555747758938</v>
      </c>
      <c r="BU112">
        <f t="shared" si="86"/>
        <v>-0.26820311607050251</v>
      </c>
      <c r="BV112">
        <f t="shared" si="86"/>
        <v>-0.20350429234722534</v>
      </c>
      <c r="BW112">
        <f t="shared" si="86"/>
        <v>-0.14673553556781405</v>
      </c>
      <c r="BX112">
        <f t="shared" si="86"/>
        <v>-9.8464060384751528E-2</v>
      </c>
      <c r="BY112">
        <f t="shared" si="86"/>
        <v>-5.9172179421639548E-2</v>
      </c>
      <c r="BZ112">
        <f t="shared" si="86"/>
        <v>-2.9252484164892123E-2</v>
      </c>
      <c r="CA112">
        <f t="shared" si="86"/>
        <v>-9.0039223193780771E-3</v>
      </c>
      <c r="CB112">
        <f t="shared" si="86"/>
        <v>1.3711891782265395E-3</v>
      </c>
      <c r="CC112">
        <f t="shared" si="86"/>
        <v>1.7691856433935671E-3</v>
      </c>
      <c r="CD112">
        <f t="shared" si="88"/>
        <v>-7.8139095729966579E-3</v>
      </c>
      <c r="CE112">
        <f t="shared" si="88"/>
        <v>-2.7282345351292148E-2</v>
      </c>
      <c r="CF112">
        <f t="shared" si="88"/>
        <v>-5.6441599516605323E-2</v>
      </c>
      <c r="CG112">
        <f t="shared" si="88"/>
        <v>-9.5000322440085161E-2</v>
      </c>
      <c r="CH112">
        <f t="shared" si="88"/>
        <v>-0.14257324810809802</v>
      </c>
      <c r="CI112">
        <f t="shared" si="88"/>
        <v>-0.19868504357288819</v>
      </c>
      <c r="CJ112">
        <f t="shared" si="88"/>
        <v>-0.26277505832226511</v>
      </c>
      <c r="CK112">
        <f t="shared" si="88"/>
        <v>-0.33420292611419511</v>
      </c>
      <c r="CL112">
        <f t="shared" si="88"/>
        <v>-0.41225496330461675</v>
      </c>
      <c r="CM112">
        <f t="shared" si="88"/>
        <v>-0.49615129973849381</v>
      </c>
      <c r="CN112">
        <f t="shared" si="88"/>
        <v>-0.58505367095462191</v>
      </c>
      <c r="CO112">
        <f t="shared" si="88"/>
        <v>-0.67807379384702626</v>
      </c>
      <c r="CP112">
        <f t="shared" si="88"/>
        <v>-0.77428224209613083</v>
      </c>
      <c r="CQ112">
        <f t="shared" si="88"/>
        <v>-0.87271773268931674</v>
      </c>
      <c r="CR112">
        <f t="shared" si="88"/>
        <v>-0.97239673074302069</v>
      </c>
      <c r="CS112">
        <f t="shared" si="97"/>
        <v>-1.0723232766581878</v>
      </c>
      <c r="CT112">
        <f t="shared" si="97"/>
        <v>-1.1714989374193581</v>
      </c>
      <c r="CU112">
        <f t="shared" si="97"/>
        <v>-1.2689327826073209</v>
      </c>
      <c r="CV112">
        <f t="shared" si="97"/>
        <v>-1.3636512854483067</v>
      </c>
      <c r="CW112">
        <f t="shared" si="97"/>
        <v>-1.4547080499716998</v>
      </c>
      <c r="CX112">
        <f t="shared" si="97"/>
        <v>-1.5411932670857482</v>
      </c>
      <c r="CY112">
        <f t="shared" si="97"/>
        <v>-1.6222428050892606</v>
      </c>
      <c r="CZ112">
        <f t="shared" si="97"/>
        <v>-1.6970468437899209</v>
      </c>
      <c r="DA112">
        <f t="shared" si="97"/>
        <v>-1.764857965959961</v>
      </c>
      <c r="DB112">
        <f t="shared" si="97"/>
        <v>-1.8249986252820323</v>
      </c>
      <c r="DC112">
        <f t="shared" si="97"/>
        <v>-1.8768679161680484</v>
      </c>
      <c r="DD112">
        <f t="shared" si="97"/>
        <v>-1.919947577809185</v>
      </c>
      <c r="DE112">
        <f t="shared" si="97"/>
        <v>-1.9538071724665662</v>
      </c>
      <c r="DF112">
        <f t="shared" si="97"/>
        <v>-1.9781083862628699</v>
      </c>
      <c r="DG112">
        <f t="shared" si="97"/>
        <v>-1.9926084095027559</v>
      </c>
      <c r="DH112">
        <f t="shared" si="97"/>
        <v>-1.997162362747082</v>
      </c>
      <c r="DI112">
        <f t="shared" si="93"/>
        <v>-1.9917247444003676</v>
      </c>
      <c r="DJ112">
        <f t="shared" si="93"/>
        <v>-1.976349885347696</v>
      </c>
      <c r="DK112">
        <f t="shared" si="93"/>
        <v>-1.9511914060984674</v>
      </c>
      <c r="DL112">
        <f t="shared" si="93"/>
        <v>-1.9165006818610542</v>
      </c>
      <c r="DM112">
        <f t="shared" si="93"/>
        <v>-1.872624330884807</v>
      </c>
      <c r="DN112">
        <f t="shared" si="93"/>
        <v>-1.8200007511650873</v>
      </c>
      <c r="DO112">
        <f t="shared" si="93"/>
        <v>-1.7591557401154119</v>
      </c>
      <c r="DP112">
        <f t="shared" si="93"/>
        <v>-1.6906972409735008</v>
      </c>
      <c r="DQ112">
        <f t="shared" si="93"/>
        <v>-1.6153092684334118</v>
      </c>
      <c r="DR112">
        <f t="shared" si="93"/>
        <v>-1.5337450741968133</v>
      </c>
      <c r="DS112">
        <f t="shared" si="93"/>
        <v>-1.44681962073098</v>
      </c>
      <c r="DT112">
        <f t="shared" si="93"/>
        <v>-1.3554014384332072</v>
      </c>
      <c r="DU112">
        <f t="shared" si="93"/>
        <v>-1.2604039475621793</v>
      </c>
      <c r="DV112">
        <f t="shared" si="93"/>
        <v>-1.1627763316446877</v>
      </c>
      <c r="DW112">
        <f t="shared" si="93"/>
        <v>-1.0634940535475792</v>
      </c>
      <c r="DX112">
        <f t="shared" si="93"/>
        <v>-0.96354910897524171</v>
      </c>
      <c r="DY112">
        <f t="shared" si="98"/>
        <v>-0.86394011477643629</v>
      </c>
      <c r="DZ112">
        <f t="shared" si="98"/>
        <v>-0.7656623310948395</v>
      </c>
      <c r="EA112">
        <f t="shared" si="98"/>
        <v>-0.66969771705868542</v>
      </c>
      <c r="EB112">
        <f t="shared" si="98"/>
        <v>-0.57700511936973753</v>
      </c>
      <c r="EC112">
        <f t="shared" si="98"/>
        <v>-0.48851069182400475</v>
      </c>
      <c r="ED112">
        <f t="shared" si="98"/>
        <v>-0.40509864148915542</v>
      </c>
      <c r="EE112">
        <f t="shared" si="98"/>
        <v>-0.32760239399977609</v>
      </c>
      <c r="EF112">
        <f t="shared" si="98"/>
        <v>-0.25679626624392982</v>
      </c>
      <c r="EG112">
        <f t="shared" si="98"/>
        <v>-0.19338772964475748</v>
      </c>
      <c r="EH112">
        <f t="shared" si="98"/>
        <v>-0.13801034133988266</v>
      </c>
      <c r="EI112">
        <f t="shared" si="98"/>
        <v>-9.1217413887916599E-2</v>
      </c>
      <c r="EJ112">
        <f t="shared" si="98"/>
        <v>-5.3476486752273678E-2</v>
      </c>
      <c r="EK112">
        <f t="shared" si="98"/>
        <v>-2.5164654801402508E-2</v>
      </c>
      <c r="EL112">
        <f t="shared" si="98"/>
        <v>-6.5648005015080946E-3</v>
      </c>
      <c r="EM112">
        <f t="shared" si="98"/>
        <v>2.1372325515391921E-3</v>
      </c>
      <c r="EN112">
        <f t="shared" si="98"/>
        <v>8.5449651998326104E-4</v>
      </c>
      <c r="EO112">
        <f t="shared" si="94"/>
        <v>-1.0400191921765112E-2</v>
      </c>
      <c r="EP112">
        <f t="shared" si="94"/>
        <v>-3.1514379647101021E-2</v>
      </c>
      <c r="EQ112">
        <f t="shared" si="94"/>
        <v>-6.2277100671695451E-2</v>
      </c>
      <c r="ER112">
        <f t="shared" si="94"/>
        <v>-0.10238098405587426</v>
      </c>
      <c r="ES112">
        <f t="shared" si="94"/>
        <v>-0.15142532505344419</v>
      </c>
      <c r="ET112">
        <f t="shared" si="94"/>
        <v>-0.20892008882106217</v>
      </c>
      <c r="EU112">
        <f t="shared" si="83"/>
        <v>-0.27429080668440242</v>
      </c>
      <c r="EV112">
        <f t="shared" si="83"/>
        <v>-0.34688431603926162</v>
      </c>
      <c r="EW112">
        <f t="shared" si="83"/>
        <v>-0.42597528653638983</v>
      </c>
      <c r="EX112">
        <f t="shared" si="83"/>
        <v>-0.51077346734257878</v>
      </c>
      <c r="EY112">
        <f t="shared" si="83"/>
        <v>-0.60043158306576638</v>
      </c>
      <c r="EZ112">
        <f t="shared" si="83"/>
        <v>-0.69405379945067613</v>
      </c>
      <c r="FA112">
        <f t="shared" si="83"/>
        <v>-0.79070467425858182</v>
      </c>
      <c r="FB112">
        <f t="shared" si="83"/>
        <v>-0.88941850389693444</v>
      </c>
      <c r="FC112">
        <f t="shared" si="83"/>
        <v>-0.98920897241044115</v>
      </c>
      <c r="FD112">
        <f t="shared" si="81"/>
        <v>-1.0890790064240601</v>
      </c>
      <c r="FE112">
        <f t="shared" si="100"/>
        <v>-1.1880307375705679</v>
      </c>
      <c r="FF112">
        <f t="shared" si="100"/>
        <v>-1.2850754728614437</v>
      </c>
      <c r="FG112">
        <f t="shared" si="100"/>
        <v>-1.3792435733803876</v>
      </c>
      <c r="FH112">
        <f t="shared" si="100"/>
        <v>-1.4695941425948447</v>
      </c>
      <c r="FI112">
        <f t="shared" si="100"/>
        <v>-1.5552244274831577</v>
      </c>
      <c r="FJ112">
        <f t="shared" si="100"/>
        <v>-1.635278838544326</v>
      </c>
      <c r="FK112">
        <f t="shared" si="100"/>
        <v>-1.7089574985655016</v>
      </c>
      <c r="FL112">
        <f t="shared" si="100"/>
        <v>-1.775524234730677</v>
      </c>
      <c r="FM112">
        <f t="shared" si="100"/>
        <v>-1.8343139342161252</v>
      </c>
      <c r="FN112">
        <f t="shared" si="100"/>
        <v>-1.8847391897778829</v>
      </c>
      <c r="FO112">
        <f t="shared" si="100"/>
        <v>-1.926296168930747</v>
      </c>
      <c r="FP112">
        <f t="shared" si="100"/>
        <v>-1.9585696480759354</v>
      </c>
      <c r="FQ112">
        <f t="shared" si="100"/>
        <v>-1.9812371612780217</v>
      </c>
      <c r="FR112">
        <f t="shared" si="100"/>
        <v>-1.9940722222379745</v>
      </c>
      <c r="FS112">
        <f t="shared" si="100"/>
        <v>-1.9969465872693895</v>
      </c>
      <c r="FT112">
        <f t="shared" si="100"/>
        <v>-1.9898315366670116</v>
      </c>
      <c r="FU112">
        <f t="shared" si="95"/>
        <v>-1.972798161664536</v>
      </c>
      <c r="FV112">
        <f t="shared" si="95"/>
        <v>-1.9460166541145023</v>
      </c>
      <c r="FW112">
        <f t="shared" si="95"/>
        <v>-1.909754605987563</v>
      </c>
      <c r="FX112">
        <f t="shared" si="95"/>
        <v>-1.8643743356819598</v>
      </c>
      <c r="FY112">
        <f t="shared" si="95"/>
        <v>-1.8103292678578669</v>
      </c>
      <c r="FZ112">
        <f t="shared" si="95"/>
        <v>-1.7481594029680545</v>
      </c>
      <c r="GA112">
        <f t="shared" si="95"/>
        <v>-1.6784859217518784</v>
      </c>
      <c r="GB112">
        <f t="shared" si="95"/>
        <v>-1.6020049786026624</v>
      </c>
      <c r="GC112">
        <f t="shared" si="95"/>
        <v>-1.5194807458231101</v>
      </c>
      <c r="GD112">
        <f t="shared" si="95"/>
        <v>-1.4317377782682752</v>
      </c>
      <c r="GE112">
        <f t="shared" si="95"/>
        <v>-1.339652774665991</v>
      </c>
      <c r="GF112">
        <f t="shared" si="95"/>
        <v>-1.2441458179329994</v>
      </c>
      <c r="GG112">
        <f t="shared" si="95"/>
        <v>-1.1461711820105773</v>
      </c>
      <c r="GH112">
        <f t="shared" si="95"/>
        <v>-1.0467077970747458</v>
      </c>
      <c r="GI112">
        <f t="shared" si="95"/>
        <v>-0.94674946838956719</v>
      </c>
      <c r="GJ112">
        <f t="shared" si="95"/>
        <v>-0.84729494653342607</v>
      </c>
      <c r="GK112">
        <f t="shared" si="82"/>
        <v>-0.74933794821341859</v>
      </c>
      <c r="GL112">
        <f t="shared" si="82"/>
        <v>-0.65385722737648311</v>
      </c>
      <c r="GM112">
        <f t="shared" si="82"/>
        <v>-0.56180679582348525</v>
      </c>
      <c r="GN112">
        <f t="shared" si="82"/>
        <v>-0.47410639103868202</v>
      </c>
      <c r="GO112">
        <f t="shared" si="82"/>
        <v>-0.39163228647677739</v>
      </c>
      <c r="GP112">
        <f t="shared" si="82"/>
        <v>-0.31520853612824284</v>
      </c>
      <c r="GQ112">
        <f t="shared" si="82"/>
        <v>-0.24559874084423017</v>
      </c>
      <c r="GR112">
        <f t="shared" si="82"/>
        <v>-0.18349841868927308</v>
      </c>
      <c r="GS112">
        <f t="shared" si="82"/>
        <v>-0.12952805555471114</v>
      </c>
      <c r="GT112">
        <f t="shared" si="82"/>
        <v>-8.4226905468750779E-2</v>
      </c>
    </row>
    <row r="113" spans="1:202" x14ac:dyDescent="0.25">
      <c r="A113">
        <v>9.6</v>
      </c>
      <c r="B113">
        <f t="shared" si="92"/>
        <v>-0.98468785579412699</v>
      </c>
      <c r="C113">
        <f t="shared" si="92"/>
        <v>-0.88485443914729878</v>
      </c>
      <c r="D113">
        <f t="shared" si="92"/>
        <v>-0.78601852499906577</v>
      </c>
      <c r="E113">
        <f t="shared" si="92"/>
        <v>-0.68916764913278739</v>
      </c>
      <c r="F113">
        <f t="shared" si="92"/>
        <v>-0.59526951348547641</v>
      </c>
      <c r="G113">
        <f t="shared" si="92"/>
        <v>-0.50526231718992398</v>
      </c>
      <c r="H113">
        <f t="shared" si="92"/>
        <v>-0.42004538239909162</v>
      </c>
      <c r="I113">
        <f t="shared" si="92"/>
        <v>-0.34047016855643597</v>
      </c>
      <c r="J113">
        <f t="shared" si="92"/>
        <v>-0.2673317648946042</v>
      </c>
      <c r="K113">
        <f t="shared" si="92"/>
        <v>-0.20136094616664357</v>
      </c>
      <c r="L113">
        <f t="shared" si="92"/>
        <v>-0.14321687098623048</v>
      </c>
      <c r="M113">
        <f t="shared" si="92"/>
        <v>-9.3480495732691571E-2</v>
      </c>
      <c r="N113">
        <f t="shared" si="92"/>
        <v>-5.2648769826900699E-2</v>
      </c>
      <c r="O113">
        <f t="shared" si="92"/>
        <v>-2.1129670376934029E-2</v>
      </c>
      <c r="P113">
        <f t="shared" si="92"/>
        <v>7.618741943331564E-4</v>
      </c>
      <c r="Q113">
        <f t="shared" si="92"/>
        <v>1.2807130809927458E-2</v>
      </c>
      <c r="R113">
        <f t="shared" si="85"/>
        <v>1.4885747247378123E-2</v>
      </c>
      <c r="S113">
        <f t="shared" si="85"/>
        <v>6.9769546583415831E-3</v>
      </c>
      <c r="T113">
        <f t="shared" si="85"/>
        <v>-1.084022491593184E-2</v>
      </c>
      <c r="U113">
        <f t="shared" si="85"/>
        <v>-3.8387768106712516E-2</v>
      </c>
      <c r="V113">
        <f t="shared" si="85"/>
        <v>-7.5390428968445278E-2</v>
      </c>
      <c r="W113">
        <f t="shared" si="85"/>
        <v>-0.12147848914525328</v>
      </c>
      <c r="X113">
        <f t="shared" si="85"/>
        <v>-0.17619145197453689</v>
      </c>
      <c r="Y113">
        <f t="shared" si="85"/>
        <v>-0.23898264361740673</v>
      </c>
      <c r="Z113">
        <f t="shared" si="85"/>
        <v>-0.30922467524297603</v>
      </c>
      <c r="AA113">
        <f t="shared" si="85"/>
        <v>-0.38621571169017044</v>
      </c>
      <c r="AB113">
        <f t="shared" si="85"/>
        <v>-0.46918648397266283</v>
      </c>
      <c r="AC113">
        <f t="shared" si="85"/>
        <v>-0.55730797556029721</v>
      </c>
      <c r="AD113">
        <f t="shared" si="85"/>
        <v>-0.64969970563822188</v>
      </c>
      <c r="AE113">
        <f t="shared" si="85"/>
        <v>-0.74543852658014453</v>
      </c>
      <c r="AF113">
        <f t="shared" si="85"/>
        <v>-0.84356784773425975</v>
      </c>
      <c r="AG113">
        <f t="shared" si="85"/>
        <v>-0.94310719336083648</v>
      </c>
      <c r="AH113">
        <f t="shared" si="99"/>
        <v>-1.0430619992217072</v>
      </c>
      <c r="AI113">
        <f t="shared" si="99"/>
        <v>-1.1424335499373752</v>
      </c>
      <c r="AJ113">
        <f t="shared" si="99"/>
        <v>-1.2402289578209582</v>
      </c>
      <c r="AK113">
        <f t="shared" si="99"/>
        <v>-1.3354710834837469</v>
      </c>
      <c r="AL113">
        <f t="shared" si="99"/>
        <v>-1.4272082990889794</v>
      </c>
      <c r="AM113">
        <f t="shared" si="99"/>
        <v>-1.5145239967026205</v>
      </c>
      <c r="AN113">
        <f t="shared" si="99"/>
        <v>-1.596545746736846</v>
      </c>
      <c r="AO113">
        <f t="shared" si="99"/>
        <v>-1.6724540149781006</v>
      </c>
      <c r="AP113">
        <f t="shared" si="99"/>
        <v>-1.7414903511020552</v>
      </c>
      <c r="AQ113">
        <f t="shared" si="99"/>
        <v>-1.8029649668585372</v>
      </c>
      <c r="AR113">
        <f t="shared" si="99"/>
        <v>-1.8562636282077152</v>
      </c>
      <c r="AS113">
        <f t="shared" si="99"/>
        <v>-1.900853792543582</v>
      </c>
      <c r="AT113">
        <f t="shared" si="99"/>
        <v>-1.9362899296836429</v>
      </c>
      <c r="AU113">
        <f t="shared" si="99"/>
        <v>-1.962217973459224</v>
      </c>
      <c r="AV113">
        <f t="shared" si="71"/>
        <v>-1.9783788594275915</v>
      </c>
      <c r="AW113">
        <f t="shared" si="99"/>
        <v>-1.9846111133582278</v>
      </c>
      <c r="AX113">
        <f t="shared" si="96"/>
        <v>-1.9808524646299677</v>
      </c>
      <c r="AY113">
        <f t="shared" si="96"/>
        <v>-1.9671404684184595</v>
      </c>
      <c r="AZ113">
        <f t="shared" si="96"/>
        <v>-1.9436121304572653</v>
      </c>
      <c r="BA113">
        <f t="shared" si="96"/>
        <v>-1.9105025381218594</v>
      </c>
      <c r="BB113">
        <f t="shared" si="96"/>
        <v>-1.86814251151428</v>
      </c>
      <c r="BC113">
        <f t="shared" si="96"/>
        <v>-1.8169552980180281</v>
      </c>
      <c r="BD113">
        <f t="shared" si="96"/>
        <v>-1.7574523433501141</v>
      </c>
      <c r="BE113">
        <f t="shared" si="96"/>
        <v>-1.6902281813645188</v>
      </c>
      <c r="BF113">
        <f t="shared" si="96"/>
        <v>-1.6159544936664485</v>
      </c>
      <c r="BG113">
        <f t="shared" si="96"/>
        <v>-1.5353733983917646</v>
      </c>
      <c r="BH113">
        <f t="shared" si="96"/>
        <v>-1.4492900352078844</v>
      </c>
      <c r="BI113">
        <f t="shared" si="96"/>
        <v>-1.3585645206243631</v>
      </c>
      <c r="BJ113">
        <f t="shared" si="96"/>
        <v>-1.2641033539930528</v>
      </c>
      <c r="BK113">
        <f t="shared" si="96"/>
        <v>-1.1668503600662228</v>
      </c>
      <c r="BL113">
        <f t="shared" si="96"/>
        <v>-1.0677772586116234</v>
      </c>
      <c r="BM113">
        <f t="shared" si="96"/>
        <v>-0.96787395530977727</v>
      </c>
      <c r="BN113">
        <f t="shared" si="86"/>
        <v>-0.86813865094363329</v>
      </c>
      <c r="BO113">
        <f t="shared" si="86"/>
        <v>-0.76956786770631147</v>
      </c>
      <c r="BP113">
        <f t="shared" si="86"/>
        <v>-0.67314649228074908</v>
      </c>
      <c r="BQ113">
        <f t="shared" si="86"/>
        <v>-0.57983793517752868</v>
      </c>
      <c r="BR113">
        <f t="shared" si="86"/>
        <v>-0.49057450465551883</v>
      </c>
      <c r="BS113">
        <f t="shared" si="86"/>
        <v>-0.40624809140592688</v>
      </c>
      <c r="BT113">
        <f t="shared" si="86"/>
        <v>-0.32770125707533793</v>
      </c>
      <c r="BU113">
        <f t="shared" si="86"/>
        <v>-0.25571881566825105</v>
      </c>
      <c r="BV113">
        <f t="shared" si="86"/>
        <v>-0.19101999194497388</v>
      </c>
      <c r="BW113">
        <f t="shared" si="86"/>
        <v>-0.13425123516556259</v>
      </c>
      <c r="BX113">
        <f t="shared" si="86"/>
        <v>-8.597975998250007E-2</v>
      </c>
      <c r="BY113">
        <f t="shared" si="86"/>
        <v>-4.668787901938809E-2</v>
      </c>
      <c r="BZ113">
        <f t="shared" si="86"/>
        <v>-1.6768183762640665E-2</v>
      </c>
      <c r="CA113">
        <f t="shared" si="86"/>
        <v>3.480378082873381E-3</v>
      </c>
      <c r="CB113">
        <f t="shared" si="86"/>
        <v>1.3855489580477998E-2</v>
      </c>
      <c r="CC113">
        <f t="shared" si="86"/>
        <v>1.4253486045645025E-2</v>
      </c>
      <c r="CD113">
        <f t="shared" si="88"/>
        <v>4.6703908292548002E-3</v>
      </c>
      <c r="CE113">
        <f t="shared" si="88"/>
        <v>-1.479804494904069E-2</v>
      </c>
      <c r="CF113">
        <f t="shared" si="88"/>
        <v>-4.3957299114353865E-2</v>
      </c>
      <c r="CG113">
        <f t="shared" si="88"/>
        <v>-8.2516022037833703E-2</v>
      </c>
      <c r="CH113">
        <f t="shared" si="88"/>
        <v>-0.13008894770584656</v>
      </c>
      <c r="CI113">
        <f t="shared" si="88"/>
        <v>-0.18620074317063673</v>
      </c>
      <c r="CJ113">
        <f t="shared" si="88"/>
        <v>-0.25029075792001365</v>
      </c>
      <c r="CK113">
        <f t="shared" si="88"/>
        <v>-0.32171862571194365</v>
      </c>
      <c r="CL113">
        <f t="shared" si="88"/>
        <v>-0.39977066290236529</v>
      </c>
      <c r="CM113">
        <f t="shared" si="88"/>
        <v>-0.48366699933624235</v>
      </c>
      <c r="CN113">
        <f t="shared" si="88"/>
        <v>-0.57256937055237045</v>
      </c>
      <c r="CO113">
        <f t="shared" si="88"/>
        <v>-0.6655894934447748</v>
      </c>
      <c r="CP113">
        <f t="shared" si="88"/>
        <v>-0.76179794169387938</v>
      </c>
      <c r="CQ113">
        <f t="shared" si="88"/>
        <v>-0.86023343228706528</v>
      </c>
      <c r="CR113">
        <f t="shared" si="88"/>
        <v>-0.95991243034076923</v>
      </c>
      <c r="CS113">
        <f t="shared" si="97"/>
        <v>-1.0598389762559364</v>
      </c>
      <c r="CT113">
        <f t="shared" si="97"/>
        <v>-1.1590146370171066</v>
      </c>
      <c r="CU113">
        <f t="shared" si="97"/>
        <v>-1.2564484822050694</v>
      </c>
      <c r="CV113">
        <f t="shared" si="97"/>
        <v>-1.3511669850460555</v>
      </c>
      <c r="CW113">
        <f t="shared" si="97"/>
        <v>-1.4422237495694483</v>
      </c>
      <c r="CX113">
        <f t="shared" si="97"/>
        <v>-1.5287089666834968</v>
      </c>
      <c r="CY113">
        <f t="shared" si="97"/>
        <v>-1.6097585046870091</v>
      </c>
      <c r="CZ113">
        <f t="shared" si="97"/>
        <v>-1.6845625433876692</v>
      </c>
      <c r="DA113">
        <f t="shared" si="97"/>
        <v>-1.7523736655577093</v>
      </c>
      <c r="DB113">
        <f t="shared" si="97"/>
        <v>-1.8125143248797806</v>
      </c>
      <c r="DC113">
        <f t="shared" si="97"/>
        <v>-1.8643836157657971</v>
      </c>
      <c r="DD113">
        <f t="shared" si="97"/>
        <v>-1.9074632774069336</v>
      </c>
      <c r="DE113">
        <f t="shared" si="97"/>
        <v>-1.941322872064315</v>
      </c>
      <c r="DF113">
        <f t="shared" si="97"/>
        <v>-1.9656240858606187</v>
      </c>
      <c r="DG113">
        <f t="shared" si="97"/>
        <v>-1.9801241091005044</v>
      </c>
      <c r="DH113">
        <f t="shared" si="97"/>
        <v>-1.9846780623448304</v>
      </c>
      <c r="DI113">
        <f t="shared" si="93"/>
        <v>-1.9792404439981162</v>
      </c>
      <c r="DJ113">
        <f t="shared" si="93"/>
        <v>-1.9638655849454443</v>
      </c>
      <c r="DK113">
        <f t="shared" si="93"/>
        <v>-1.938707105696216</v>
      </c>
      <c r="DL113">
        <f t="shared" si="93"/>
        <v>-1.9040163814588027</v>
      </c>
      <c r="DM113">
        <f t="shared" si="93"/>
        <v>-1.8601400304825555</v>
      </c>
      <c r="DN113">
        <f t="shared" si="93"/>
        <v>-1.8075164507628358</v>
      </c>
      <c r="DO113">
        <f t="shared" si="93"/>
        <v>-1.7466714397131602</v>
      </c>
      <c r="DP113">
        <f t="shared" si="93"/>
        <v>-1.6782129405712494</v>
      </c>
      <c r="DQ113">
        <f t="shared" si="93"/>
        <v>-1.6028249680311601</v>
      </c>
      <c r="DR113">
        <f t="shared" si="93"/>
        <v>-1.521260773794562</v>
      </c>
      <c r="DS113">
        <f t="shared" si="93"/>
        <v>-1.4343353203287283</v>
      </c>
      <c r="DT113">
        <f t="shared" si="93"/>
        <v>-1.3429171380309557</v>
      </c>
      <c r="DU113">
        <f t="shared" si="93"/>
        <v>-1.2479196471599279</v>
      </c>
      <c r="DV113">
        <f t="shared" si="93"/>
        <v>-1.1502920312424365</v>
      </c>
      <c r="DW113">
        <f t="shared" si="93"/>
        <v>-1.0510097531453277</v>
      </c>
      <c r="DX113">
        <f t="shared" si="93"/>
        <v>-0.95106480857299025</v>
      </c>
      <c r="DY113">
        <f t="shared" si="98"/>
        <v>-0.85145581437418483</v>
      </c>
      <c r="DZ113">
        <f t="shared" si="98"/>
        <v>-0.75317803069258804</v>
      </c>
      <c r="EA113">
        <f t="shared" si="98"/>
        <v>-0.65721341665643396</v>
      </c>
      <c r="EB113">
        <f t="shared" si="98"/>
        <v>-0.56452081896748607</v>
      </c>
      <c r="EC113">
        <f t="shared" si="98"/>
        <v>-0.47602639142175329</v>
      </c>
      <c r="ED113">
        <f t="shared" si="98"/>
        <v>-0.39261434108690396</v>
      </c>
      <c r="EE113">
        <f t="shared" si="98"/>
        <v>-0.31511809359752463</v>
      </c>
      <c r="EF113">
        <f t="shared" si="98"/>
        <v>-0.24431196584167836</v>
      </c>
      <c r="EG113">
        <f t="shared" si="98"/>
        <v>-0.18090342924250602</v>
      </c>
      <c r="EH113">
        <f t="shared" si="98"/>
        <v>-0.1255260409376312</v>
      </c>
      <c r="EI113">
        <f t="shared" si="98"/>
        <v>-7.873311348566514E-2</v>
      </c>
      <c r="EJ113">
        <f t="shared" si="98"/>
        <v>-4.0992186350022219E-2</v>
      </c>
      <c r="EK113">
        <f t="shared" si="98"/>
        <v>-1.268035439915105E-2</v>
      </c>
      <c r="EL113">
        <f t="shared" si="98"/>
        <v>5.9194999007433635E-3</v>
      </c>
      <c r="EM113">
        <f t="shared" si="98"/>
        <v>1.462153295379065E-2</v>
      </c>
      <c r="EN113">
        <f t="shared" si="98"/>
        <v>1.3338796922234719E-2</v>
      </c>
      <c r="EO113">
        <f t="shared" si="94"/>
        <v>2.0841084804863463E-3</v>
      </c>
      <c r="EP113">
        <f t="shared" si="94"/>
        <v>-1.9030079244849563E-2</v>
      </c>
      <c r="EQ113">
        <f t="shared" si="94"/>
        <v>-4.9792800269443993E-2</v>
      </c>
      <c r="ER113">
        <f t="shared" si="94"/>
        <v>-8.98966836536228E-2</v>
      </c>
      <c r="ES113">
        <f t="shared" si="94"/>
        <v>-0.13894102465119273</v>
      </c>
      <c r="ET113">
        <f t="shared" si="94"/>
        <v>-0.19643578841881071</v>
      </c>
      <c r="EU113">
        <f t="shared" si="83"/>
        <v>-0.26180650628215096</v>
      </c>
      <c r="EV113">
        <f t="shared" si="83"/>
        <v>-0.33440001563701016</v>
      </c>
      <c r="EW113">
        <f t="shared" si="83"/>
        <v>-0.41349098613413837</v>
      </c>
      <c r="EX113">
        <f t="shared" si="83"/>
        <v>-0.49828916694032732</v>
      </c>
      <c r="EY113">
        <f t="shared" si="83"/>
        <v>-0.58794728266351493</v>
      </c>
      <c r="EZ113">
        <f t="shared" si="83"/>
        <v>-0.68156949904842468</v>
      </c>
      <c r="FA113">
        <f t="shared" si="83"/>
        <v>-0.77822037385633036</v>
      </c>
      <c r="FB113">
        <f t="shared" si="83"/>
        <v>-0.87693420349468298</v>
      </c>
      <c r="FC113">
        <f t="shared" si="83"/>
        <v>-0.97672467200818969</v>
      </c>
      <c r="FD113">
        <f t="shared" si="81"/>
        <v>-1.0765947060218086</v>
      </c>
      <c r="FE113">
        <f t="shared" si="100"/>
        <v>-1.1755464371683164</v>
      </c>
      <c r="FF113">
        <f t="shared" si="100"/>
        <v>-1.2725911724591923</v>
      </c>
      <c r="FG113">
        <f t="shared" si="100"/>
        <v>-1.3667592729781362</v>
      </c>
      <c r="FH113">
        <f t="shared" si="100"/>
        <v>-1.4571098421925932</v>
      </c>
      <c r="FI113">
        <f t="shared" si="100"/>
        <v>-1.5427401270809065</v>
      </c>
      <c r="FJ113">
        <f t="shared" si="100"/>
        <v>-1.6227945381420743</v>
      </c>
      <c r="FK113">
        <f t="shared" si="100"/>
        <v>-1.6964731981632499</v>
      </c>
      <c r="FL113">
        <f t="shared" si="100"/>
        <v>-1.7630399343284253</v>
      </c>
      <c r="FM113">
        <f t="shared" si="100"/>
        <v>-1.8218296338138738</v>
      </c>
      <c r="FN113">
        <f t="shared" si="100"/>
        <v>-1.8722548893756317</v>
      </c>
      <c r="FO113">
        <f t="shared" si="100"/>
        <v>-1.9138118685284953</v>
      </c>
      <c r="FP113">
        <f t="shared" si="100"/>
        <v>-1.9460853476736837</v>
      </c>
      <c r="FQ113">
        <f t="shared" si="100"/>
        <v>-1.9687528608757705</v>
      </c>
      <c r="FR113">
        <f t="shared" si="100"/>
        <v>-1.9815879218357231</v>
      </c>
      <c r="FS113">
        <f t="shared" si="100"/>
        <v>-1.9844622868671382</v>
      </c>
      <c r="FT113">
        <f t="shared" si="100"/>
        <v>-1.9773472362647602</v>
      </c>
      <c r="FU113">
        <f t="shared" si="95"/>
        <v>-1.9603138612622846</v>
      </c>
      <c r="FV113">
        <f t="shared" si="95"/>
        <v>-1.9335323537122511</v>
      </c>
      <c r="FW113">
        <f t="shared" si="95"/>
        <v>-1.8972703055853115</v>
      </c>
      <c r="FX113">
        <f t="shared" si="95"/>
        <v>-1.8518900352797083</v>
      </c>
      <c r="FY113">
        <f t="shared" si="95"/>
        <v>-1.7978449674556156</v>
      </c>
      <c r="FZ113">
        <f t="shared" si="95"/>
        <v>-1.735675102565803</v>
      </c>
      <c r="GA113">
        <f t="shared" si="95"/>
        <v>-1.6660016213496269</v>
      </c>
      <c r="GB113">
        <f t="shared" si="95"/>
        <v>-1.5895206782004112</v>
      </c>
      <c r="GC113">
        <f t="shared" si="95"/>
        <v>-1.5069964454208584</v>
      </c>
      <c r="GD113">
        <f t="shared" si="95"/>
        <v>-1.4192534778660237</v>
      </c>
      <c r="GE113">
        <f t="shared" si="95"/>
        <v>-1.3271684742637395</v>
      </c>
      <c r="GF113">
        <f t="shared" si="95"/>
        <v>-1.2316615175307479</v>
      </c>
      <c r="GG113">
        <f t="shared" si="95"/>
        <v>-1.1336868816083259</v>
      </c>
      <c r="GH113">
        <f t="shared" si="95"/>
        <v>-1.0342234966724944</v>
      </c>
      <c r="GI113">
        <f t="shared" si="95"/>
        <v>-0.93426516798731574</v>
      </c>
      <c r="GJ113">
        <f t="shared" si="95"/>
        <v>-0.83481064613117462</v>
      </c>
      <c r="GK113">
        <f t="shared" si="82"/>
        <v>-0.73685364781116713</v>
      </c>
      <c r="GL113">
        <f t="shared" si="82"/>
        <v>-0.64137292697423165</v>
      </c>
      <c r="GM113">
        <f t="shared" si="82"/>
        <v>-0.54932249542123379</v>
      </c>
      <c r="GN113">
        <f t="shared" si="82"/>
        <v>-0.46162209063643056</v>
      </c>
      <c r="GO113">
        <f t="shared" si="82"/>
        <v>-0.37914798607452593</v>
      </c>
      <c r="GP113">
        <f t="shared" si="82"/>
        <v>-0.30272423572599139</v>
      </c>
      <c r="GQ113">
        <f t="shared" si="82"/>
        <v>-0.23311444044197871</v>
      </c>
      <c r="GR113">
        <f t="shared" si="82"/>
        <v>-0.17101411828702162</v>
      </c>
      <c r="GS113">
        <f t="shared" si="82"/>
        <v>-0.11704375515245968</v>
      </c>
      <c r="GT113">
        <f t="shared" si="82"/>
        <v>-7.1742605066499321E-2</v>
      </c>
    </row>
    <row r="114" spans="1:202" x14ac:dyDescent="0.25">
      <c r="A114">
        <v>9.6999999999999993</v>
      </c>
      <c r="B114">
        <f t="shared" si="92"/>
        <v>-0.96236487983131025</v>
      </c>
      <c r="C114">
        <f t="shared" si="92"/>
        <v>-0.86253146318448204</v>
      </c>
      <c r="D114">
        <f t="shared" si="92"/>
        <v>-0.76369554903624903</v>
      </c>
      <c r="E114">
        <f t="shared" si="92"/>
        <v>-0.66684467316997065</v>
      </c>
      <c r="F114">
        <f t="shared" si="92"/>
        <v>-0.57294653752265967</v>
      </c>
      <c r="G114">
        <f t="shared" si="92"/>
        <v>-0.48293934122710724</v>
      </c>
      <c r="H114">
        <f t="shared" si="92"/>
        <v>-0.39772240643627488</v>
      </c>
      <c r="I114">
        <f t="shared" si="92"/>
        <v>-0.31814719259361923</v>
      </c>
      <c r="J114">
        <f t="shared" si="92"/>
        <v>-0.24500878893178746</v>
      </c>
      <c r="K114">
        <f t="shared" si="92"/>
        <v>-0.17903797020382684</v>
      </c>
      <c r="L114">
        <f t="shared" si="92"/>
        <v>-0.12089389502341374</v>
      </c>
      <c r="M114">
        <f t="shared" si="92"/>
        <v>-7.1157519769874833E-2</v>
      </c>
      <c r="N114">
        <f t="shared" si="92"/>
        <v>-3.0325793864083961E-2</v>
      </c>
      <c r="O114">
        <f t="shared" si="92"/>
        <v>1.1933055858827091E-3</v>
      </c>
      <c r="P114">
        <f t="shared" si="92"/>
        <v>2.3084850157149894E-2</v>
      </c>
      <c r="Q114">
        <f t="shared" si="92"/>
        <v>3.5130106772744196E-2</v>
      </c>
      <c r="R114">
        <f t="shared" si="85"/>
        <v>3.7208723210194861E-2</v>
      </c>
      <c r="S114">
        <f t="shared" si="85"/>
        <v>2.9299930621158321E-2</v>
      </c>
      <c r="T114">
        <f t="shared" si="85"/>
        <v>1.1482751046884898E-2</v>
      </c>
      <c r="U114">
        <f t="shared" si="85"/>
        <v>-1.6064792143895779E-2</v>
      </c>
      <c r="V114">
        <f t="shared" si="85"/>
        <v>-5.306745300562854E-2</v>
      </c>
      <c r="W114">
        <f t="shared" si="85"/>
        <v>-9.9155513182436539E-2</v>
      </c>
      <c r="X114">
        <f t="shared" si="85"/>
        <v>-0.15386847601172016</v>
      </c>
      <c r="Y114">
        <f t="shared" si="85"/>
        <v>-0.21665966765458999</v>
      </c>
      <c r="Z114">
        <f t="shared" si="85"/>
        <v>-0.28690169928015929</v>
      </c>
      <c r="AA114">
        <f t="shared" si="85"/>
        <v>-0.3638927357273537</v>
      </c>
      <c r="AB114">
        <f t="shared" si="85"/>
        <v>-0.44686350800984609</v>
      </c>
      <c r="AC114">
        <f t="shared" si="85"/>
        <v>-0.53498499959748047</v>
      </c>
      <c r="AD114">
        <f t="shared" si="85"/>
        <v>-0.62737672967540514</v>
      </c>
      <c r="AE114">
        <f t="shared" si="85"/>
        <v>-0.7231155506173278</v>
      </c>
      <c r="AF114">
        <f t="shared" si="85"/>
        <v>-0.82124487177144301</v>
      </c>
      <c r="AG114">
        <f t="shared" si="85"/>
        <v>-0.92078421739801974</v>
      </c>
      <c r="AH114">
        <f t="shared" si="99"/>
        <v>-1.0207390232588904</v>
      </c>
      <c r="AI114">
        <f t="shared" si="99"/>
        <v>-1.1201105739745585</v>
      </c>
      <c r="AJ114">
        <f t="shared" si="99"/>
        <v>-1.2179059818581415</v>
      </c>
      <c r="AK114">
        <f t="shared" si="99"/>
        <v>-1.3131481075209301</v>
      </c>
      <c r="AL114">
        <f t="shared" si="99"/>
        <v>-1.4048853231261627</v>
      </c>
      <c r="AM114">
        <f t="shared" si="99"/>
        <v>-1.4922010207398038</v>
      </c>
      <c r="AN114">
        <f t="shared" si="99"/>
        <v>-1.5742227707740293</v>
      </c>
      <c r="AO114">
        <f t="shared" si="99"/>
        <v>-1.6501310390152839</v>
      </c>
      <c r="AP114">
        <f t="shared" si="99"/>
        <v>-1.7191673751392385</v>
      </c>
      <c r="AQ114">
        <f t="shared" si="99"/>
        <v>-1.7806419908957205</v>
      </c>
      <c r="AR114">
        <f t="shared" si="99"/>
        <v>-1.8339406522448984</v>
      </c>
      <c r="AS114">
        <f t="shared" si="99"/>
        <v>-1.8785308165807653</v>
      </c>
      <c r="AT114">
        <f t="shared" si="99"/>
        <v>-1.9139669537208261</v>
      </c>
      <c r="AU114">
        <f t="shared" si="99"/>
        <v>-1.9398949974964073</v>
      </c>
      <c r="AV114">
        <f t="shared" si="71"/>
        <v>-1.9560558834647748</v>
      </c>
      <c r="AW114">
        <f t="shared" si="99"/>
        <v>-1.9622881373954111</v>
      </c>
      <c r="AX114">
        <f t="shared" si="96"/>
        <v>-1.9585294886671509</v>
      </c>
      <c r="AY114">
        <f t="shared" si="96"/>
        <v>-1.9448174924556427</v>
      </c>
      <c r="AZ114">
        <f t="shared" si="96"/>
        <v>-1.9212891544944486</v>
      </c>
      <c r="BA114">
        <f t="shared" si="96"/>
        <v>-1.8881795621590427</v>
      </c>
      <c r="BB114">
        <f t="shared" si="96"/>
        <v>-1.8458195355514633</v>
      </c>
      <c r="BC114">
        <f t="shared" si="96"/>
        <v>-1.7946323220552114</v>
      </c>
      <c r="BD114">
        <f t="shared" si="96"/>
        <v>-1.7351293673872974</v>
      </c>
      <c r="BE114">
        <f t="shared" si="96"/>
        <v>-1.6679052054017021</v>
      </c>
      <c r="BF114">
        <f t="shared" si="96"/>
        <v>-1.5936315177036318</v>
      </c>
      <c r="BG114">
        <f t="shared" si="96"/>
        <v>-1.5130504224289478</v>
      </c>
      <c r="BH114">
        <f t="shared" si="96"/>
        <v>-1.4269670592450676</v>
      </c>
      <c r="BI114">
        <f t="shared" si="96"/>
        <v>-1.3362415446615463</v>
      </c>
      <c r="BJ114">
        <f t="shared" si="96"/>
        <v>-1.2417803780302361</v>
      </c>
      <c r="BK114">
        <f t="shared" si="96"/>
        <v>-1.144527384103406</v>
      </c>
      <c r="BL114">
        <f t="shared" si="96"/>
        <v>-1.0454542826488067</v>
      </c>
      <c r="BM114">
        <f t="shared" si="96"/>
        <v>-0.94555097934696053</v>
      </c>
      <c r="BN114">
        <f t="shared" si="86"/>
        <v>-0.84581567498081656</v>
      </c>
      <c r="BO114">
        <f t="shared" si="86"/>
        <v>-0.74724489174349473</v>
      </c>
      <c r="BP114">
        <f t="shared" si="86"/>
        <v>-0.65082351631793234</v>
      </c>
      <c r="BQ114">
        <f t="shared" si="86"/>
        <v>-0.55751495921471195</v>
      </c>
      <c r="BR114">
        <f t="shared" si="86"/>
        <v>-0.46825152869270209</v>
      </c>
      <c r="BS114">
        <f t="shared" si="86"/>
        <v>-0.38392511544311014</v>
      </c>
      <c r="BT114">
        <f t="shared" si="86"/>
        <v>-0.30537828111252119</v>
      </c>
      <c r="BU114">
        <f t="shared" si="86"/>
        <v>-0.23339583970543432</v>
      </c>
      <c r="BV114">
        <f t="shared" si="86"/>
        <v>-0.16869701598215714</v>
      </c>
      <c r="BW114">
        <f t="shared" si="86"/>
        <v>-0.11192825920274585</v>
      </c>
      <c r="BX114">
        <f t="shared" si="86"/>
        <v>-6.3656784019683332E-2</v>
      </c>
      <c r="BY114">
        <f t="shared" si="86"/>
        <v>-2.4364903056571352E-2</v>
      </c>
      <c r="BZ114">
        <f t="shared" si="86"/>
        <v>5.554792200176073E-3</v>
      </c>
      <c r="CA114">
        <f t="shared" si="86"/>
        <v>2.5803354045690119E-2</v>
      </c>
      <c r="CB114">
        <f t="shared" si="86"/>
        <v>3.6178465543294736E-2</v>
      </c>
      <c r="CC114">
        <f t="shared" si="86"/>
        <v>3.6576462008461763E-2</v>
      </c>
      <c r="CD114">
        <f t="shared" si="88"/>
        <v>2.6993366792071538E-2</v>
      </c>
      <c r="CE114">
        <f t="shared" si="88"/>
        <v>7.5249310137760483E-3</v>
      </c>
      <c r="CF114">
        <f t="shared" si="88"/>
        <v>-2.1634323151537127E-2</v>
      </c>
      <c r="CG114">
        <f t="shared" si="88"/>
        <v>-6.0193046075016965E-2</v>
      </c>
      <c r="CH114">
        <f t="shared" si="88"/>
        <v>-0.10776597174302982</v>
      </c>
      <c r="CI114">
        <f t="shared" si="88"/>
        <v>-0.16387776720781999</v>
      </c>
      <c r="CJ114">
        <f t="shared" si="88"/>
        <v>-0.22796778195719691</v>
      </c>
      <c r="CK114">
        <f t="shared" si="88"/>
        <v>-0.29939564974912691</v>
      </c>
      <c r="CL114">
        <f t="shared" si="88"/>
        <v>-0.37744768693954855</v>
      </c>
      <c r="CM114">
        <f t="shared" si="88"/>
        <v>-0.46134402337342562</v>
      </c>
      <c r="CN114">
        <f t="shared" si="88"/>
        <v>-0.55024639458955371</v>
      </c>
      <c r="CO114">
        <f t="shared" si="88"/>
        <v>-0.64326651748195807</v>
      </c>
      <c r="CP114">
        <f t="shared" si="88"/>
        <v>-0.73947496573106264</v>
      </c>
      <c r="CQ114">
        <f t="shared" si="88"/>
        <v>-0.83791045632424854</v>
      </c>
      <c r="CR114">
        <f t="shared" si="88"/>
        <v>-0.93758945437795249</v>
      </c>
      <c r="CS114">
        <f t="shared" si="97"/>
        <v>-1.0375160002931196</v>
      </c>
      <c r="CT114">
        <f t="shared" si="97"/>
        <v>-1.1366916610542899</v>
      </c>
      <c r="CU114">
        <f t="shared" si="97"/>
        <v>-1.2341255062422527</v>
      </c>
      <c r="CV114">
        <f t="shared" si="97"/>
        <v>-1.3288440090832387</v>
      </c>
      <c r="CW114">
        <f t="shared" si="97"/>
        <v>-1.4199007736066316</v>
      </c>
      <c r="CX114">
        <f t="shared" si="97"/>
        <v>-1.50638599072068</v>
      </c>
      <c r="CY114">
        <f t="shared" si="97"/>
        <v>-1.5874355287241924</v>
      </c>
      <c r="CZ114">
        <f t="shared" si="97"/>
        <v>-1.6622395674248525</v>
      </c>
      <c r="DA114">
        <f t="shared" si="97"/>
        <v>-1.7300506895948926</v>
      </c>
      <c r="DB114">
        <f t="shared" si="97"/>
        <v>-1.7901913489169639</v>
      </c>
      <c r="DC114">
        <f t="shared" si="97"/>
        <v>-1.8420606398029804</v>
      </c>
      <c r="DD114">
        <f t="shared" si="97"/>
        <v>-1.8851403014441168</v>
      </c>
      <c r="DE114">
        <f t="shared" si="97"/>
        <v>-1.9189998961014982</v>
      </c>
      <c r="DF114">
        <f t="shared" si="97"/>
        <v>-1.9433011098978019</v>
      </c>
      <c r="DG114">
        <f t="shared" si="97"/>
        <v>-1.9578011331376877</v>
      </c>
      <c r="DH114">
        <f t="shared" si="97"/>
        <v>-1.9623550863820136</v>
      </c>
      <c r="DI114">
        <f t="shared" si="93"/>
        <v>-1.9569174680352994</v>
      </c>
      <c r="DJ114">
        <f t="shared" si="93"/>
        <v>-1.9415426089826275</v>
      </c>
      <c r="DK114">
        <f t="shared" si="93"/>
        <v>-1.9163841297333992</v>
      </c>
      <c r="DL114">
        <f t="shared" si="93"/>
        <v>-1.881693405495986</v>
      </c>
      <c r="DM114">
        <f t="shared" si="93"/>
        <v>-1.8378170545197388</v>
      </c>
      <c r="DN114">
        <f t="shared" si="93"/>
        <v>-1.7851934748000191</v>
      </c>
      <c r="DO114">
        <f t="shared" si="93"/>
        <v>-1.7243484637503435</v>
      </c>
      <c r="DP114">
        <f t="shared" si="93"/>
        <v>-1.6558899646084326</v>
      </c>
      <c r="DQ114">
        <f t="shared" si="93"/>
        <v>-1.5805019920683434</v>
      </c>
      <c r="DR114">
        <f t="shared" si="93"/>
        <v>-1.4989377978317453</v>
      </c>
      <c r="DS114">
        <f t="shared" si="93"/>
        <v>-1.4120123443659116</v>
      </c>
      <c r="DT114">
        <f t="shared" si="93"/>
        <v>-1.320594162068139</v>
      </c>
      <c r="DU114">
        <f t="shared" si="93"/>
        <v>-1.2255966711971111</v>
      </c>
      <c r="DV114">
        <f t="shared" si="93"/>
        <v>-1.1279690552796198</v>
      </c>
      <c r="DW114">
        <f t="shared" si="93"/>
        <v>-1.028686777182511</v>
      </c>
      <c r="DX114">
        <f t="shared" si="93"/>
        <v>-0.92874183261017351</v>
      </c>
      <c r="DY114">
        <f t="shared" si="98"/>
        <v>-0.82913283841136809</v>
      </c>
      <c r="DZ114">
        <f t="shared" si="98"/>
        <v>-0.7308550547297713</v>
      </c>
      <c r="EA114">
        <f t="shared" si="98"/>
        <v>-0.63489044069361722</v>
      </c>
      <c r="EB114">
        <f t="shared" si="98"/>
        <v>-0.54219784300466933</v>
      </c>
      <c r="EC114">
        <f t="shared" si="98"/>
        <v>-0.45370341545893655</v>
      </c>
      <c r="ED114">
        <f t="shared" si="98"/>
        <v>-0.37029136512408722</v>
      </c>
      <c r="EE114">
        <f t="shared" si="98"/>
        <v>-0.29279511763470789</v>
      </c>
      <c r="EF114">
        <f t="shared" si="98"/>
        <v>-0.22198898987886162</v>
      </c>
      <c r="EG114">
        <f t="shared" si="98"/>
        <v>-0.15858045327968928</v>
      </c>
      <c r="EH114">
        <f t="shared" si="98"/>
        <v>-0.10320306497481446</v>
      </c>
      <c r="EI114">
        <f t="shared" si="98"/>
        <v>-5.6410137522848403E-2</v>
      </c>
      <c r="EJ114">
        <f t="shared" si="98"/>
        <v>-1.8669210387205482E-2</v>
      </c>
      <c r="EK114">
        <f t="shared" si="98"/>
        <v>9.6426215636656876E-3</v>
      </c>
      <c r="EL114">
        <f t="shared" si="98"/>
        <v>2.8242475863560101E-2</v>
      </c>
      <c r="EM114">
        <f t="shared" si="98"/>
        <v>3.6944508916607388E-2</v>
      </c>
      <c r="EN114">
        <f t="shared" si="98"/>
        <v>3.5661772885051457E-2</v>
      </c>
      <c r="EO114">
        <f t="shared" si="94"/>
        <v>2.4407084443303084E-2</v>
      </c>
      <c r="EP114">
        <f t="shared" si="94"/>
        <v>3.2928967179671753E-3</v>
      </c>
      <c r="EQ114">
        <f t="shared" si="94"/>
        <v>-2.7469824306627255E-2</v>
      </c>
      <c r="ER114">
        <f t="shared" si="94"/>
        <v>-6.7573707690806062E-2</v>
      </c>
      <c r="ES114">
        <f t="shared" si="94"/>
        <v>-0.116618048688376</v>
      </c>
      <c r="ET114">
        <f t="shared" si="94"/>
        <v>-0.17411281245599397</v>
      </c>
      <c r="EU114">
        <f t="shared" si="83"/>
        <v>-0.23948353031933423</v>
      </c>
      <c r="EV114">
        <f t="shared" si="83"/>
        <v>-0.31207703967419342</v>
      </c>
      <c r="EW114">
        <f t="shared" si="83"/>
        <v>-0.39116801017132163</v>
      </c>
      <c r="EX114">
        <f t="shared" si="83"/>
        <v>-0.47596619097751058</v>
      </c>
      <c r="EY114">
        <f t="shared" si="83"/>
        <v>-0.56562430670069819</v>
      </c>
      <c r="EZ114">
        <f t="shared" si="83"/>
        <v>-0.65924652308560794</v>
      </c>
      <c r="FA114">
        <f t="shared" si="83"/>
        <v>-0.75589739789351362</v>
      </c>
      <c r="FB114">
        <f t="shared" si="83"/>
        <v>-0.85461122753186625</v>
      </c>
      <c r="FC114">
        <f t="shared" si="83"/>
        <v>-0.95440169604537295</v>
      </c>
      <c r="FD114">
        <f t="shared" si="81"/>
        <v>-1.0542717300589919</v>
      </c>
      <c r="FE114">
        <f t="shared" si="100"/>
        <v>-1.1532234612054997</v>
      </c>
      <c r="FF114">
        <f t="shared" si="100"/>
        <v>-1.2502681964963756</v>
      </c>
      <c r="FG114">
        <f t="shared" si="100"/>
        <v>-1.3444362970153194</v>
      </c>
      <c r="FH114">
        <f t="shared" si="100"/>
        <v>-1.4347868662297765</v>
      </c>
      <c r="FI114">
        <f t="shared" si="100"/>
        <v>-1.5204171511180897</v>
      </c>
      <c r="FJ114">
        <f t="shared" si="100"/>
        <v>-1.6004715621792576</v>
      </c>
      <c r="FK114">
        <f t="shared" si="100"/>
        <v>-1.6741502222004332</v>
      </c>
      <c r="FL114">
        <f t="shared" si="100"/>
        <v>-1.7407169583656086</v>
      </c>
      <c r="FM114">
        <f t="shared" si="100"/>
        <v>-1.799506657851057</v>
      </c>
      <c r="FN114">
        <f t="shared" si="100"/>
        <v>-1.8499319134128149</v>
      </c>
      <c r="FO114">
        <f t="shared" si="100"/>
        <v>-1.8914888925656785</v>
      </c>
      <c r="FP114">
        <f t="shared" si="100"/>
        <v>-1.9237623717108669</v>
      </c>
      <c r="FQ114">
        <f t="shared" si="100"/>
        <v>-1.9464298849129538</v>
      </c>
      <c r="FR114">
        <f t="shared" si="100"/>
        <v>-1.9592649458729063</v>
      </c>
      <c r="FS114">
        <f t="shared" si="100"/>
        <v>-1.9621393109043215</v>
      </c>
      <c r="FT114">
        <f t="shared" si="100"/>
        <v>-1.9550242603019434</v>
      </c>
      <c r="FU114">
        <f t="shared" si="95"/>
        <v>-1.9379908852994678</v>
      </c>
      <c r="FV114">
        <f t="shared" si="95"/>
        <v>-1.9112093777494343</v>
      </c>
      <c r="FW114">
        <f t="shared" si="95"/>
        <v>-1.8749473296224948</v>
      </c>
      <c r="FX114">
        <f t="shared" si="95"/>
        <v>-1.8295670593168916</v>
      </c>
      <c r="FY114">
        <f t="shared" si="95"/>
        <v>-1.7755219914927989</v>
      </c>
      <c r="FZ114">
        <f t="shared" si="95"/>
        <v>-1.7133521266029863</v>
      </c>
      <c r="GA114">
        <f t="shared" si="95"/>
        <v>-1.6436786453868102</v>
      </c>
      <c r="GB114">
        <f t="shared" si="95"/>
        <v>-1.5671977022375945</v>
      </c>
      <c r="GC114">
        <f t="shared" si="95"/>
        <v>-1.4846734694580417</v>
      </c>
      <c r="GD114">
        <f t="shared" si="95"/>
        <v>-1.396930501903207</v>
      </c>
      <c r="GE114">
        <f t="shared" si="95"/>
        <v>-1.3048454983009228</v>
      </c>
      <c r="GF114">
        <f t="shared" si="95"/>
        <v>-1.2093385415679312</v>
      </c>
      <c r="GG114">
        <f t="shared" si="95"/>
        <v>-1.1113639056455091</v>
      </c>
      <c r="GH114">
        <f t="shared" si="95"/>
        <v>-1.0119005207096776</v>
      </c>
      <c r="GI114">
        <f t="shared" si="95"/>
        <v>-0.911942192024499</v>
      </c>
      <c r="GJ114">
        <f t="shared" si="95"/>
        <v>-0.81248767016835788</v>
      </c>
      <c r="GK114">
        <f t="shared" si="82"/>
        <v>-0.7145306718483504</v>
      </c>
      <c r="GL114">
        <f t="shared" si="82"/>
        <v>-0.61904995101141491</v>
      </c>
      <c r="GM114">
        <f t="shared" si="82"/>
        <v>-0.52699951945841705</v>
      </c>
      <c r="GN114">
        <f t="shared" si="82"/>
        <v>-0.43929911467361382</v>
      </c>
      <c r="GO114">
        <f t="shared" si="82"/>
        <v>-0.3568250101117092</v>
      </c>
      <c r="GP114">
        <f t="shared" si="82"/>
        <v>-0.28040125976317465</v>
      </c>
      <c r="GQ114">
        <f t="shared" si="82"/>
        <v>-0.21079146447916197</v>
      </c>
      <c r="GR114">
        <f t="shared" si="82"/>
        <v>-0.14869114232420488</v>
      </c>
      <c r="GS114">
        <f t="shared" si="82"/>
        <v>-9.4720779189642945E-2</v>
      </c>
      <c r="GT114">
        <f t="shared" si="82"/>
        <v>-4.9419629103682583E-2</v>
      </c>
    </row>
    <row r="115" spans="1:202" x14ac:dyDescent="0.25">
      <c r="A115">
        <v>9.8000000000000007</v>
      </c>
      <c r="B115">
        <f t="shared" si="92"/>
        <v>-0.93042627210475326</v>
      </c>
      <c r="C115">
        <f t="shared" si="92"/>
        <v>-0.83059285545792516</v>
      </c>
      <c r="D115">
        <f t="shared" si="92"/>
        <v>-0.73175694130969204</v>
      </c>
      <c r="E115">
        <f t="shared" si="92"/>
        <v>-0.63490606544341377</v>
      </c>
      <c r="F115">
        <f t="shared" si="92"/>
        <v>-0.54100792979610279</v>
      </c>
      <c r="G115">
        <f t="shared" si="92"/>
        <v>-0.45100073350055025</v>
      </c>
      <c r="H115">
        <f t="shared" si="92"/>
        <v>-0.36578379870971789</v>
      </c>
      <c r="I115">
        <f t="shared" si="92"/>
        <v>-0.28620858486706224</v>
      </c>
      <c r="J115">
        <f t="shared" si="92"/>
        <v>-0.21307018120523047</v>
      </c>
      <c r="K115">
        <f t="shared" si="92"/>
        <v>-0.14709936247726985</v>
      </c>
      <c r="L115">
        <f t="shared" si="92"/>
        <v>-8.8955287296856755E-2</v>
      </c>
      <c r="M115">
        <f t="shared" si="92"/>
        <v>-3.9218912043317844E-2</v>
      </c>
      <c r="N115">
        <f t="shared" si="92"/>
        <v>1.6128138624730282E-3</v>
      </c>
      <c r="O115">
        <f t="shared" si="92"/>
        <v>3.3131913312439698E-2</v>
      </c>
      <c r="P115">
        <f t="shared" si="92"/>
        <v>5.5023457883706883E-2</v>
      </c>
      <c r="Q115">
        <f t="shared" si="92"/>
        <v>6.7068714499301185E-2</v>
      </c>
      <c r="R115">
        <f t="shared" si="85"/>
        <v>6.914733093675185E-2</v>
      </c>
      <c r="S115">
        <f t="shared" si="85"/>
        <v>6.123853834771531E-2</v>
      </c>
      <c r="T115">
        <f t="shared" si="85"/>
        <v>4.3421358773441887E-2</v>
      </c>
      <c r="U115">
        <f t="shared" si="85"/>
        <v>1.587381558266121E-2</v>
      </c>
      <c r="V115">
        <f t="shared" si="85"/>
        <v>-2.1128845279071551E-2</v>
      </c>
      <c r="W115">
        <f t="shared" si="85"/>
        <v>-6.721690545587955E-2</v>
      </c>
      <c r="X115">
        <f t="shared" si="85"/>
        <v>-0.12192986828516317</v>
      </c>
      <c r="Y115">
        <f t="shared" si="85"/>
        <v>-0.184721059928033</v>
      </c>
      <c r="Z115">
        <f t="shared" si="85"/>
        <v>-0.25496309155360231</v>
      </c>
      <c r="AA115">
        <f t="shared" si="85"/>
        <v>-0.33195412800079671</v>
      </c>
      <c r="AB115">
        <f t="shared" si="85"/>
        <v>-0.4149249002832891</v>
      </c>
      <c r="AC115">
        <f t="shared" si="85"/>
        <v>-0.50304639187092348</v>
      </c>
      <c r="AD115">
        <f t="shared" si="85"/>
        <v>-0.59543812194884815</v>
      </c>
      <c r="AE115">
        <f t="shared" si="85"/>
        <v>-0.69117694289077081</v>
      </c>
      <c r="AF115">
        <f t="shared" si="85"/>
        <v>-0.78930626404488602</v>
      </c>
      <c r="AG115">
        <f t="shared" si="85"/>
        <v>-0.88884560967146276</v>
      </c>
      <c r="AH115">
        <f t="shared" si="99"/>
        <v>-0.98880041553233333</v>
      </c>
      <c r="AI115">
        <f t="shared" si="99"/>
        <v>-1.0881719662480014</v>
      </c>
      <c r="AJ115">
        <f t="shared" si="99"/>
        <v>-1.1859673741315846</v>
      </c>
      <c r="AK115">
        <f t="shared" si="99"/>
        <v>-1.281209499794373</v>
      </c>
      <c r="AL115">
        <f t="shared" si="99"/>
        <v>-1.3729467153996058</v>
      </c>
      <c r="AM115">
        <f t="shared" si="99"/>
        <v>-1.4602624130132467</v>
      </c>
      <c r="AN115">
        <f t="shared" si="99"/>
        <v>-1.5422841630474722</v>
      </c>
      <c r="AO115">
        <f t="shared" si="99"/>
        <v>-1.618192431288727</v>
      </c>
      <c r="AP115">
        <f t="shared" si="99"/>
        <v>-1.6872287674126816</v>
      </c>
      <c r="AQ115">
        <f t="shared" si="99"/>
        <v>-1.7487033831691634</v>
      </c>
      <c r="AR115">
        <f t="shared" si="99"/>
        <v>-1.8020020445183413</v>
      </c>
      <c r="AS115">
        <f t="shared" si="99"/>
        <v>-1.8465922088542082</v>
      </c>
      <c r="AT115">
        <f t="shared" si="99"/>
        <v>-1.8820283459942693</v>
      </c>
      <c r="AU115">
        <f t="shared" si="99"/>
        <v>-1.9079563897698502</v>
      </c>
      <c r="AV115">
        <f t="shared" si="71"/>
        <v>-1.9241172757382177</v>
      </c>
      <c r="AW115">
        <f t="shared" si="99"/>
        <v>-1.9303495296688542</v>
      </c>
      <c r="AX115">
        <f t="shared" si="96"/>
        <v>-1.9265908809405938</v>
      </c>
      <c r="AY115">
        <f t="shared" si="96"/>
        <v>-1.9128788847290856</v>
      </c>
      <c r="AZ115">
        <f t="shared" si="96"/>
        <v>-1.8893505467678917</v>
      </c>
      <c r="BA115">
        <f t="shared" si="96"/>
        <v>-1.8562409544324856</v>
      </c>
      <c r="BB115">
        <f t="shared" si="96"/>
        <v>-1.8138809278249064</v>
      </c>
      <c r="BC115">
        <f t="shared" si="96"/>
        <v>-1.7626937143286545</v>
      </c>
      <c r="BD115">
        <f t="shared" si="96"/>
        <v>-1.7031907596607403</v>
      </c>
      <c r="BE115">
        <f t="shared" si="96"/>
        <v>-1.6359665976751452</v>
      </c>
      <c r="BF115">
        <f t="shared" si="96"/>
        <v>-1.5616929099770749</v>
      </c>
      <c r="BG115">
        <f t="shared" si="96"/>
        <v>-1.4811118147023907</v>
      </c>
      <c r="BH115">
        <f t="shared" si="96"/>
        <v>-1.3950284515185105</v>
      </c>
      <c r="BI115">
        <f t="shared" si="96"/>
        <v>-1.3043029369349892</v>
      </c>
      <c r="BJ115">
        <f t="shared" si="96"/>
        <v>-1.209841770303679</v>
      </c>
      <c r="BK115">
        <f t="shared" si="96"/>
        <v>-1.1125887763768492</v>
      </c>
      <c r="BL115">
        <f t="shared" si="96"/>
        <v>-1.0135156749222496</v>
      </c>
      <c r="BM115">
        <f t="shared" si="96"/>
        <v>-0.91361237162040354</v>
      </c>
      <c r="BN115">
        <f t="shared" si="86"/>
        <v>-0.81387706725425968</v>
      </c>
      <c r="BO115">
        <f t="shared" si="86"/>
        <v>-0.71530628401693774</v>
      </c>
      <c r="BP115">
        <f t="shared" si="86"/>
        <v>-0.61888490859137546</v>
      </c>
      <c r="BQ115">
        <f t="shared" si="86"/>
        <v>-0.52557635148815496</v>
      </c>
      <c r="BR115">
        <f t="shared" si="86"/>
        <v>-0.4363129209661451</v>
      </c>
      <c r="BS115">
        <f t="shared" si="86"/>
        <v>-0.35198650771655315</v>
      </c>
      <c r="BT115">
        <f t="shared" si="86"/>
        <v>-0.2734396733859642</v>
      </c>
      <c r="BU115">
        <f t="shared" si="86"/>
        <v>-0.20145723197887733</v>
      </c>
      <c r="BV115">
        <f t="shared" si="86"/>
        <v>-0.13675840825560015</v>
      </c>
      <c r="BW115">
        <f t="shared" si="86"/>
        <v>-7.9989651476188861E-2</v>
      </c>
      <c r="BX115">
        <f t="shared" si="86"/>
        <v>-3.1718176293126343E-2</v>
      </c>
      <c r="BY115">
        <f t="shared" si="86"/>
        <v>7.573704669985637E-3</v>
      </c>
      <c r="BZ115">
        <f t="shared" si="86"/>
        <v>3.7493399926733062E-2</v>
      </c>
      <c r="CA115">
        <f t="shared" si="86"/>
        <v>5.7741961772247108E-2</v>
      </c>
      <c r="CB115">
        <f t="shared" si="86"/>
        <v>6.8117073269851725E-2</v>
      </c>
      <c r="CC115">
        <f t="shared" ref="CC115:CR178" si="101">SIN(CC$16)+ COS($A115)</f>
        <v>6.8515069735018752E-2</v>
      </c>
      <c r="CD115">
        <f t="shared" si="101"/>
        <v>5.8931974518628527E-2</v>
      </c>
      <c r="CE115">
        <f t="shared" si="101"/>
        <v>3.9463538740333037E-2</v>
      </c>
      <c r="CF115">
        <f t="shared" si="101"/>
        <v>1.0304284575019862E-2</v>
      </c>
      <c r="CG115">
        <f t="shared" si="101"/>
        <v>-2.8254438348459976E-2</v>
      </c>
      <c r="CH115">
        <f t="shared" si="101"/>
        <v>-7.5827364016472831E-2</v>
      </c>
      <c r="CI115">
        <f t="shared" si="101"/>
        <v>-0.131939159481263</v>
      </c>
      <c r="CJ115">
        <f t="shared" si="101"/>
        <v>-0.19602917423063992</v>
      </c>
      <c r="CK115">
        <f t="shared" si="101"/>
        <v>-0.26745704202256992</v>
      </c>
      <c r="CL115">
        <f t="shared" si="101"/>
        <v>-0.34550907921299157</v>
      </c>
      <c r="CM115">
        <f t="shared" si="101"/>
        <v>-0.42940541564686863</v>
      </c>
      <c r="CN115">
        <f t="shared" si="101"/>
        <v>-0.51830778686299661</v>
      </c>
      <c r="CO115">
        <f t="shared" si="101"/>
        <v>-0.61132790975540119</v>
      </c>
      <c r="CP115">
        <f t="shared" si="101"/>
        <v>-0.70753635800450565</v>
      </c>
      <c r="CQ115">
        <f t="shared" si="101"/>
        <v>-0.80597184859769155</v>
      </c>
      <c r="CR115">
        <f t="shared" si="101"/>
        <v>-0.9056508466513955</v>
      </c>
      <c r="CS115">
        <f t="shared" si="97"/>
        <v>-1.0055773925665625</v>
      </c>
      <c r="CT115">
        <f t="shared" si="97"/>
        <v>-1.104753053327733</v>
      </c>
      <c r="CU115">
        <f t="shared" si="97"/>
        <v>-1.2021868985156958</v>
      </c>
      <c r="CV115">
        <f t="shared" si="97"/>
        <v>-1.2969054013566816</v>
      </c>
      <c r="CW115">
        <f t="shared" si="97"/>
        <v>-1.3879621658800745</v>
      </c>
      <c r="CX115">
        <f t="shared" si="97"/>
        <v>-1.4744473829941231</v>
      </c>
      <c r="CY115">
        <f t="shared" si="97"/>
        <v>-1.5554969209976353</v>
      </c>
      <c r="CZ115">
        <f t="shared" si="97"/>
        <v>-1.6303009596982956</v>
      </c>
      <c r="DA115">
        <f t="shared" si="97"/>
        <v>-1.6981120818683357</v>
      </c>
      <c r="DB115">
        <f t="shared" si="97"/>
        <v>-1.758252741190407</v>
      </c>
      <c r="DC115">
        <f t="shared" si="97"/>
        <v>-1.8101220320764233</v>
      </c>
      <c r="DD115">
        <f t="shared" si="97"/>
        <v>-1.8532016937175597</v>
      </c>
      <c r="DE115">
        <f t="shared" si="97"/>
        <v>-1.8870612883749411</v>
      </c>
      <c r="DF115">
        <f t="shared" si="97"/>
        <v>-1.9113625021712448</v>
      </c>
      <c r="DG115">
        <f t="shared" si="97"/>
        <v>-1.9258625254111306</v>
      </c>
      <c r="DH115">
        <f t="shared" si="97"/>
        <v>-1.9304164786554567</v>
      </c>
      <c r="DI115">
        <f t="shared" si="93"/>
        <v>-1.9249788603087423</v>
      </c>
      <c r="DJ115">
        <f t="shared" si="93"/>
        <v>-1.9096040012560707</v>
      </c>
      <c r="DK115">
        <f t="shared" si="93"/>
        <v>-1.8844455220068421</v>
      </c>
      <c r="DL115">
        <f t="shared" si="93"/>
        <v>-1.8497547977694291</v>
      </c>
      <c r="DM115">
        <f t="shared" si="93"/>
        <v>-1.8058784467931819</v>
      </c>
      <c r="DN115">
        <f t="shared" si="93"/>
        <v>-1.753254867073462</v>
      </c>
      <c r="DO115">
        <f t="shared" si="93"/>
        <v>-1.6924098560237866</v>
      </c>
      <c r="DP115">
        <f t="shared" si="93"/>
        <v>-1.6239513568818755</v>
      </c>
      <c r="DQ115">
        <f t="shared" si="93"/>
        <v>-1.5485633843417865</v>
      </c>
      <c r="DR115">
        <f t="shared" si="93"/>
        <v>-1.4669991901051882</v>
      </c>
      <c r="DS115">
        <f t="shared" si="93"/>
        <v>-1.3800737366393547</v>
      </c>
      <c r="DT115">
        <f t="shared" si="93"/>
        <v>-1.2886555543415819</v>
      </c>
      <c r="DU115">
        <f t="shared" si="93"/>
        <v>-1.1936580634705543</v>
      </c>
      <c r="DV115">
        <f t="shared" si="93"/>
        <v>-1.0960304475530627</v>
      </c>
      <c r="DW115">
        <f t="shared" si="93"/>
        <v>-0.9967481694559539</v>
      </c>
      <c r="DX115">
        <f t="shared" si="93"/>
        <v>-0.89680322488361652</v>
      </c>
      <c r="DY115">
        <f t="shared" si="98"/>
        <v>-0.79719423068481099</v>
      </c>
      <c r="DZ115">
        <f t="shared" si="98"/>
        <v>-0.69891644700321431</v>
      </c>
      <c r="EA115">
        <f t="shared" si="98"/>
        <v>-0.60295183296706023</v>
      </c>
      <c r="EB115">
        <f t="shared" si="98"/>
        <v>-0.51025923527811234</v>
      </c>
      <c r="EC115">
        <f t="shared" si="98"/>
        <v>-0.42176480773237957</v>
      </c>
      <c r="ED115">
        <f t="shared" si="98"/>
        <v>-0.33835275739753023</v>
      </c>
      <c r="EE115">
        <f t="shared" si="98"/>
        <v>-0.2608565099081509</v>
      </c>
      <c r="EF115">
        <f t="shared" si="98"/>
        <v>-0.19005038215230463</v>
      </c>
      <c r="EG115">
        <f t="shared" si="98"/>
        <v>-0.12664184555313229</v>
      </c>
      <c r="EH115">
        <f t="shared" si="98"/>
        <v>-7.1264457248257473E-2</v>
      </c>
      <c r="EI115">
        <f t="shared" si="98"/>
        <v>-2.4471529796291414E-2</v>
      </c>
      <c r="EJ115">
        <f t="shared" si="98"/>
        <v>1.3269397339351507E-2</v>
      </c>
      <c r="EK115">
        <f t="shared" si="98"/>
        <v>4.1581229290222677E-2</v>
      </c>
      <c r="EL115">
        <f t="shared" si="98"/>
        <v>6.018108359011709E-2</v>
      </c>
      <c r="EM115">
        <f t="shared" si="98"/>
        <v>6.8883116643164377E-2</v>
      </c>
      <c r="EN115">
        <f t="shared" si="98"/>
        <v>6.7600380611608446E-2</v>
      </c>
      <c r="EO115">
        <f t="shared" si="94"/>
        <v>5.6345692169860073E-2</v>
      </c>
      <c r="EP115">
        <f t="shared" si="94"/>
        <v>3.5231504444524164E-2</v>
      </c>
      <c r="EQ115">
        <f t="shared" si="94"/>
        <v>4.4687834199297338E-3</v>
      </c>
      <c r="ER115">
        <f t="shared" si="94"/>
        <v>-3.5635099964249073E-2</v>
      </c>
      <c r="ES115">
        <f t="shared" si="94"/>
        <v>-8.4679440961819008E-2</v>
      </c>
      <c r="ET115">
        <f t="shared" si="94"/>
        <v>-0.14217420472943698</v>
      </c>
      <c r="EU115">
        <f t="shared" si="83"/>
        <v>-0.20754492259277724</v>
      </c>
      <c r="EV115">
        <f t="shared" si="83"/>
        <v>-0.28013843194763643</v>
      </c>
      <c r="EW115">
        <f t="shared" si="83"/>
        <v>-0.35922940244476464</v>
      </c>
      <c r="EX115">
        <f t="shared" si="83"/>
        <v>-0.44402758325095359</v>
      </c>
      <c r="EY115">
        <f t="shared" si="83"/>
        <v>-0.5336856989741412</v>
      </c>
      <c r="EZ115">
        <f t="shared" si="83"/>
        <v>-0.62730791535905106</v>
      </c>
      <c r="FA115">
        <f t="shared" si="83"/>
        <v>-0.72395879016695663</v>
      </c>
      <c r="FB115">
        <f t="shared" si="83"/>
        <v>-0.82267261980530915</v>
      </c>
      <c r="FC115">
        <f t="shared" si="83"/>
        <v>-0.92246308831881596</v>
      </c>
      <c r="FD115">
        <f t="shared" si="81"/>
        <v>-1.022333122332435</v>
      </c>
      <c r="FE115">
        <f t="shared" si="100"/>
        <v>-1.1212848534789426</v>
      </c>
      <c r="FF115">
        <f t="shared" si="100"/>
        <v>-1.2183295887698185</v>
      </c>
      <c r="FG115">
        <f t="shared" si="100"/>
        <v>-1.3124976892887623</v>
      </c>
      <c r="FH115">
        <f t="shared" si="100"/>
        <v>-1.4028482585032194</v>
      </c>
      <c r="FI115">
        <f t="shared" si="100"/>
        <v>-1.4884785433915326</v>
      </c>
      <c r="FJ115">
        <f t="shared" si="100"/>
        <v>-1.5685329544527007</v>
      </c>
      <c r="FK115">
        <f t="shared" si="100"/>
        <v>-1.6422116144738763</v>
      </c>
      <c r="FL115">
        <f t="shared" si="100"/>
        <v>-1.7087783506390517</v>
      </c>
      <c r="FM115">
        <f t="shared" si="100"/>
        <v>-1.7675680501244999</v>
      </c>
      <c r="FN115">
        <f t="shared" si="100"/>
        <v>-1.8179933056862578</v>
      </c>
      <c r="FO115">
        <f t="shared" si="100"/>
        <v>-1.8595502848391217</v>
      </c>
      <c r="FP115">
        <f t="shared" si="100"/>
        <v>-1.8918237639843101</v>
      </c>
      <c r="FQ115">
        <f t="shared" si="100"/>
        <v>-1.9144912771863967</v>
      </c>
      <c r="FR115">
        <f t="shared" si="100"/>
        <v>-1.9273263381463495</v>
      </c>
      <c r="FS115">
        <f t="shared" si="100"/>
        <v>-1.9302007031777644</v>
      </c>
      <c r="FT115">
        <f t="shared" si="100"/>
        <v>-1.9230856525753866</v>
      </c>
      <c r="FU115">
        <f t="shared" si="95"/>
        <v>-1.9060522775729107</v>
      </c>
      <c r="FV115">
        <f t="shared" si="95"/>
        <v>-1.8792707700228772</v>
      </c>
      <c r="FW115">
        <f t="shared" si="95"/>
        <v>-1.8430087218959379</v>
      </c>
      <c r="FX115">
        <f t="shared" si="95"/>
        <v>-1.7976284515903345</v>
      </c>
      <c r="FY115">
        <f t="shared" si="95"/>
        <v>-1.7435833837662418</v>
      </c>
      <c r="FZ115">
        <f t="shared" si="95"/>
        <v>-1.6814135188764294</v>
      </c>
      <c r="GA115">
        <f t="shared" si="95"/>
        <v>-1.6117400376602533</v>
      </c>
      <c r="GB115">
        <f t="shared" si="95"/>
        <v>-1.5352590945110374</v>
      </c>
      <c r="GC115">
        <f t="shared" si="95"/>
        <v>-1.4527348617314848</v>
      </c>
      <c r="GD115">
        <f t="shared" si="95"/>
        <v>-1.3649918941766499</v>
      </c>
      <c r="GE115">
        <f t="shared" si="95"/>
        <v>-1.2729068905743657</v>
      </c>
      <c r="GF115">
        <f t="shared" si="95"/>
        <v>-1.1773999338413741</v>
      </c>
      <c r="GG115">
        <f t="shared" si="95"/>
        <v>-1.079425297918952</v>
      </c>
      <c r="GH115">
        <f t="shared" si="95"/>
        <v>-0.97996191298312063</v>
      </c>
      <c r="GI115">
        <f t="shared" si="95"/>
        <v>-0.88000358429794201</v>
      </c>
      <c r="GJ115">
        <f t="shared" si="95"/>
        <v>-0.78054906244180089</v>
      </c>
      <c r="GK115">
        <f t="shared" si="82"/>
        <v>-0.68259206412179341</v>
      </c>
      <c r="GL115">
        <f t="shared" si="82"/>
        <v>-0.58711134328485781</v>
      </c>
      <c r="GM115">
        <f t="shared" si="82"/>
        <v>-0.49506091173186006</v>
      </c>
      <c r="GN115">
        <f t="shared" si="82"/>
        <v>-0.40736050694705683</v>
      </c>
      <c r="GO115">
        <f t="shared" si="82"/>
        <v>-0.32488640238515221</v>
      </c>
      <c r="GP115">
        <f t="shared" si="82"/>
        <v>-0.24846265203661766</v>
      </c>
      <c r="GQ115">
        <f t="shared" si="82"/>
        <v>-0.17885285675260498</v>
      </c>
      <c r="GR115">
        <f t="shared" si="82"/>
        <v>-0.11675253459764789</v>
      </c>
      <c r="GS115">
        <f t="shared" si="82"/>
        <v>-6.2782171463085956E-2</v>
      </c>
      <c r="GT115">
        <f t="shared" si="82"/>
        <v>-1.7481021377125594E-2</v>
      </c>
    </row>
    <row r="116" spans="1:202" x14ac:dyDescent="0.25">
      <c r="A116">
        <v>9.9</v>
      </c>
      <c r="B116">
        <f t="shared" si="92"/>
        <v>-0.88919115262536086</v>
      </c>
      <c r="C116">
        <f t="shared" si="92"/>
        <v>-0.78935773597853265</v>
      </c>
      <c r="D116">
        <f t="shared" si="92"/>
        <v>-0.69052182183029964</v>
      </c>
      <c r="E116">
        <f t="shared" si="92"/>
        <v>-0.59367094596402126</v>
      </c>
      <c r="F116">
        <f t="shared" si="92"/>
        <v>-0.49977281031671034</v>
      </c>
      <c r="G116">
        <f t="shared" si="92"/>
        <v>-0.40976561402115785</v>
      </c>
      <c r="H116">
        <f t="shared" si="92"/>
        <v>-0.32454867923032549</v>
      </c>
      <c r="I116">
        <f t="shared" si="92"/>
        <v>-0.24497346538766984</v>
      </c>
      <c r="J116">
        <f t="shared" si="92"/>
        <v>-0.17183506172583807</v>
      </c>
      <c r="K116">
        <f t="shared" si="92"/>
        <v>-0.10586424299787744</v>
      </c>
      <c r="L116">
        <f t="shared" si="92"/>
        <v>-4.7720167817464354E-2</v>
      </c>
      <c r="M116">
        <f t="shared" si="92"/>
        <v>2.0162074360745574E-3</v>
      </c>
      <c r="N116">
        <f t="shared" si="92"/>
        <v>4.284793334186543E-2</v>
      </c>
      <c r="O116">
        <f t="shared" si="92"/>
        <v>7.4367032791832099E-2</v>
      </c>
      <c r="P116">
        <f t="shared" si="92"/>
        <v>9.6258577363099285E-2</v>
      </c>
      <c r="Q116">
        <f t="shared" si="92"/>
        <v>0.10830383397869359</v>
      </c>
      <c r="R116">
        <f t="shared" si="85"/>
        <v>0.11038245041614425</v>
      </c>
      <c r="S116">
        <f t="shared" si="85"/>
        <v>0.10247365782710771</v>
      </c>
      <c r="T116">
        <f t="shared" si="85"/>
        <v>8.4656478252834289E-2</v>
      </c>
      <c r="U116">
        <f t="shared" si="85"/>
        <v>5.7108935062053612E-2</v>
      </c>
      <c r="V116">
        <f t="shared" si="85"/>
        <v>2.0106274200320851E-2</v>
      </c>
      <c r="W116">
        <f t="shared" si="85"/>
        <v>-2.5981785976487148E-2</v>
      </c>
      <c r="X116">
        <f t="shared" si="85"/>
        <v>-8.0694748805770766E-2</v>
      </c>
      <c r="Y116">
        <f t="shared" si="85"/>
        <v>-0.1434859404486406</v>
      </c>
      <c r="Z116">
        <f t="shared" si="85"/>
        <v>-0.2137279720742099</v>
      </c>
      <c r="AA116">
        <f t="shared" ref="R116:AG179" si="102">SIN(AA$16)+ COS($A116)</f>
        <v>-0.29071900852140431</v>
      </c>
      <c r="AB116">
        <f t="shared" si="102"/>
        <v>-0.3736897808038967</v>
      </c>
      <c r="AC116">
        <f t="shared" si="102"/>
        <v>-0.46181127239153108</v>
      </c>
      <c r="AD116">
        <f t="shared" si="102"/>
        <v>-0.55420300246945575</v>
      </c>
      <c r="AE116">
        <f t="shared" si="102"/>
        <v>-0.64994182341137841</v>
      </c>
      <c r="AF116">
        <f t="shared" si="102"/>
        <v>-0.74807114456549362</v>
      </c>
      <c r="AG116">
        <f t="shared" si="102"/>
        <v>-0.84761049019207035</v>
      </c>
      <c r="AH116">
        <f t="shared" si="99"/>
        <v>-0.94756529605294093</v>
      </c>
      <c r="AI116">
        <f t="shared" si="99"/>
        <v>-1.0469368467686091</v>
      </c>
      <c r="AJ116">
        <f t="shared" si="99"/>
        <v>-1.1447322546521921</v>
      </c>
      <c r="AK116">
        <f t="shared" si="99"/>
        <v>-1.2399743803149808</v>
      </c>
      <c r="AL116">
        <f t="shared" si="99"/>
        <v>-1.3317115959202133</v>
      </c>
      <c r="AM116">
        <f t="shared" si="99"/>
        <v>-1.4190272935338544</v>
      </c>
      <c r="AN116">
        <f t="shared" si="99"/>
        <v>-1.5010490435680799</v>
      </c>
      <c r="AO116">
        <f t="shared" si="99"/>
        <v>-1.5769573118093345</v>
      </c>
      <c r="AP116">
        <f t="shared" si="99"/>
        <v>-1.6459936479332891</v>
      </c>
      <c r="AQ116">
        <f t="shared" si="99"/>
        <v>-1.7074682636897711</v>
      </c>
      <c r="AR116">
        <f t="shared" si="99"/>
        <v>-1.760766925038949</v>
      </c>
      <c r="AS116">
        <f t="shared" si="99"/>
        <v>-1.8053570893748159</v>
      </c>
      <c r="AT116">
        <f t="shared" si="99"/>
        <v>-1.8407932265148768</v>
      </c>
      <c r="AU116">
        <f t="shared" si="99"/>
        <v>-1.8667212702904579</v>
      </c>
      <c r="AV116">
        <f t="shared" si="71"/>
        <v>-1.8828821562588254</v>
      </c>
      <c r="AW116">
        <f t="shared" si="99"/>
        <v>-1.8891144101894617</v>
      </c>
      <c r="AX116">
        <f t="shared" si="96"/>
        <v>-1.8853557614612015</v>
      </c>
      <c r="AY116">
        <f t="shared" si="96"/>
        <v>-1.8716437652496933</v>
      </c>
      <c r="AZ116">
        <f t="shared" si="96"/>
        <v>-1.8481154272884992</v>
      </c>
      <c r="BA116">
        <f t="shared" si="96"/>
        <v>-1.8150058349530933</v>
      </c>
      <c r="BB116">
        <f t="shared" si="96"/>
        <v>-1.7726458083455139</v>
      </c>
      <c r="BC116">
        <f t="shared" si="96"/>
        <v>-1.721458594849262</v>
      </c>
      <c r="BD116">
        <f t="shared" si="96"/>
        <v>-1.661955640181348</v>
      </c>
      <c r="BE116">
        <f t="shared" si="96"/>
        <v>-1.5947314781957527</v>
      </c>
      <c r="BF116">
        <f t="shared" si="96"/>
        <v>-1.5204577904976824</v>
      </c>
      <c r="BG116">
        <f t="shared" si="96"/>
        <v>-1.4398766952229984</v>
      </c>
      <c r="BH116">
        <f t="shared" si="96"/>
        <v>-1.3537933320391182</v>
      </c>
      <c r="BI116">
        <f t="shared" si="96"/>
        <v>-1.2630678174555969</v>
      </c>
      <c r="BJ116">
        <f t="shared" si="96"/>
        <v>-1.1686066508242867</v>
      </c>
      <c r="BK116">
        <f t="shared" si="96"/>
        <v>-1.0713536568974567</v>
      </c>
      <c r="BL116">
        <f t="shared" si="96"/>
        <v>-0.9722805554428573</v>
      </c>
      <c r="BM116">
        <f t="shared" si="96"/>
        <v>-0.87237725214101114</v>
      </c>
      <c r="BN116">
        <f t="shared" ref="BN116:CC179" si="103">SIN(BN$16)+ COS($A116)</f>
        <v>-0.77264194777486717</v>
      </c>
      <c r="BO116">
        <f t="shared" si="103"/>
        <v>-0.67407116453754534</v>
      </c>
      <c r="BP116">
        <f t="shared" si="103"/>
        <v>-0.57764978911198295</v>
      </c>
      <c r="BQ116">
        <f t="shared" si="103"/>
        <v>-0.48434123200876256</v>
      </c>
      <c r="BR116">
        <f t="shared" si="103"/>
        <v>-0.3950778014867527</v>
      </c>
      <c r="BS116">
        <f t="shared" si="103"/>
        <v>-0.31075138823716075</v>
      </c>
      <c r="BT116">
        <f t="shared" si="103"/>
        <v>-0.2322045539065718</v>
      </c>
      <c r="BU116">
        <f t="shared" si="103"/>
        <v>-0.16022211249948493</v>
      </c>
      <c r="BV116">
        <f t="shared" si="103"/>
        <v>-9.5523288776207749E-2</v>
      </c>
      <c r="BW116">
        <f t="shared" si="103"/>
        <v>-3.875453199679646E-2</v>
      </c>
      <c r="BX116">
        <f t="shared" si="103"/>
        <v>9.5169431862660581E-3</v>
      </c>
      <c r="BY116">
        <f t="shared" si="103"/>
        <v>4.8808824149378038E-2</v>
      </c>
      <c r="BZ116">
        <f t="shared" si="103"/>
        <v>7.8728519406125463E-2</v>
      </c>
      <c r="CA116">
        <f t="shared" si="103"/>
        <v>9.8977081251639509E-2</v>
      </c>
      <c r="CB116">
        <f t="shared" si="103"/>
        <v>0.10935219274924413</v>
      </c>
      <c r="CC116">
        <f t="shared" si="101"/>
        <v>0.10975018921441115</v>
      </c>
      <c r="CD116">
        <f t="shared" si="101"/>
        <v>0.10016709399802093</v>
      </c>
      <c r="CE116">
        <f t="shared" si="101"/>
        <v>8.0698658219725439E-2</v>
      </c>
      <c r="CF116">
        <f t="shared" si="101"/>
        <v>5.1539404054412263E-2</v>
      </c>
      <c r="CG116">
        <f t="shared" si="101"/>
        <v>1.2980681130932425E-2</v>
      </c>
      <c r="CH116">
        <f t="shared" si="101"/>
        <v>-3.459224453708043E-2</v>
      </c>
      <c r="CI116">
        <f t="shared" si="101"/>
        <v>-9.0704040001870601E-2</v>
      </c>
      <c r="CJ116">
        <f t="shared" si="101"/>
        <v>-0.15479405475124752</v>
      </c>
      <c r="CK116">
        <f t="shared" si="101"/>
        <v>-0.22622192254317752</v>
      </c>
      <c r="CL116">
        <f t="shared" si="101"/>
        <v>-0.30427395973359916</v>
      </c>
      <c r="CM116">
        <f t="shared" si="101"/>
        <v>-0.38817029616747623</v>
      </c>
      <c r="CN116">
        <f t="shared" si="101"/>
        <v>-0.47707266738360427</v>
      </c>
      <c r="CO116">
        <f t="shared" si="101"/>
        <v>-0.57009279027600868</v>
      </c>
      <c r="CP116">
        <f t="shared" si="101"/>
        <v>-0.66630123852511325</v>
      </c>
      <c r="CQ116">
        <f t="shared" si="101"/>
        <v>-0.76473672911829915</v>
      </c>
      <c r="CR116">
        <f t="shared" si="101"/>
        <v>-0.8644157271720031</v>
      </c>
      <c r="CS116">
        <f t="shared" si="97"/>
        <v>-0.96434227308717013</v>
      </c>
      <c r="CT116">
        <f t="shared" si="97"/>
        <v>-1.0635179338483405</v>
      </c>
      <c r="CU116">
        <f t="shared" si="97"/>
        <v>-1.1609517790363033</v>
      </c>
      <c r="CV116">
        <f t="shared" si="97"/>
        <v>-1.2556702818772894</v>
      </c>
      <c r="CW116">
        <f t="shared" si="97"/>
        <v>-1.3467270464006822</v>
      </c>
      <c r="CX116">
        <f t="shared" si="97"/>
        <v>-1.4332122635147306</v>
      </c>
      <c r="CY116">
        <f t="shared" si="97"/>
        <v>-1.514261801518243</v>
      </c>
      <c r="CZ116">
        <f t="shared" si="97"/>
        <v>-1.5890658402189031</v>
      </c>
      <c r="DA116">
        <f t="shared" si="97"/>
        <v>-1.6568769623889432</v>
      </c>
      <c r="DB116">
        <f t="shared" si="97"/>
        <v>-1.7170176217110145</v>
      </c>
      <c r="DC116">
        <f t="shared" si="97"/>
        <v>-1.768886912597031</v>
      </c>
      <c r="DD116">
        <f t="shared" si="97"/>
        <v>-1.8119665742381674</v>
      </c>
      <c r="DE116">
        <f t="shared" si="97"/>
        <v>-1.8458261688955488</v>
      </c>
      <c r="DF116">
        <f t="shared" si="97"/>
        <v>-1.8701273826918525</v>
      </c>
      <c r="DG116">
        <f t="shared" si="97"/>
        <v>-1.8846274059317383</v>
      </c>
      <c r="DH116">
        <f t="shared" si="97"/>
        <v>-1.8891813591760642</v>
      </c>
      <c r="DI116">
        <f t="shared" si="93"/>
        <v>-1.88374374082935</v>
      </c>
      <c r="DJ116">
        <f t="shared" si="93"/>
        <v>-1.8683688817766781</v>
      </c>
      <c r="DK116">
        <f t="shared" si="93"/>
        <v>-1.8432104025274498</v>
      </c>
      <c r="DL116">
        <f t="shared" si="93"/>
        <v>-1.8085196782900366</v>
      </c>
      <c r="DM116">
        <f t="shared" si="93"/>
        <v>-1.7646433273137894</v>
      </c>
      <c r="DN116">
        <f t="shared" si="93"/>
        <v>-1.7120197475940697</v>
      </c>
      <c r="DO116">
        <f t="shared" si="93"/>
        <v>-1.6511747365443941</v>
      </c>
      <c r="DP116">
        <f t="shared" si="93"/>
        <v>-1.5827162374024832</v>
      </c>
      <c r="DQ116">
        <f t="shared" si="93"/>
        <v>-1.507328264862394</v>
      </c>
      <c r="DR116">
        <f t="shared" si="93"/>
        <v>-1.4257640706257959</v>
      </c>
      <c r="DS116">
        <f t="shared" si="93"/>
        <v>-1.3388386171599622</v>
      </c>
      <c r="DT116">
        <f t="shared" si="93"/>
        <v>-1.2474204348621896</v>
      </c>
      <c r="DU116">
        <f t="shared" si="93"/>
        <v>-1.1524229439911617</v>
      </c>
      <c r="DV116">
        <f t="shared" si="93"/>
        <v>-1.0547953280736704</v>
      </c>
      <c r="DW116">
        <f t="shared" si="93"/>
        <v>-0.9555130499765615</v>
      </c>
      <c r="DX116">
        <f t="shared" si="93"/>
        <v>-0.85556810540422412</v>
      </c>
      <c r="DY116">
        <f t="shared" si="98"/>
        <v>-0.7559591112054187</v>
      </c>
      <c r="DZ116">
        <f t="shared" si="98"/>
        <v>-0.65768132752382191</v>
      </c>
      <c r="EA116">
        <f t="shared" si="98"/>
        <v>-0.56171671348766783</v>
      </c>
      <c r="EB116">
        <f t="shared" si="98"/>
        <v>-0.46902411579871994</v>
      </c>
      <c r="EC116">
        <f t="shared" si="98"/>
        <v>-0.38052968825298716</v>
      </c>
      <c r="ED116">
        <f t="shared" si="98"/>
        <v>-0.29711763791813783</v>
      </c>
      <c r="EE116">
        <f t="shared" si="98"/>
        <v>-0.2196213904287585</v>
      </c>
      <c r="EF116">
        <f t="shared" si="98"/>
        <v>-0.14881526267291223</v>
      </c>
      <c r="EG116">
        <f t="shared" si="98"/>
        <v>-8.5406726073739891E-2</v>
      </c>
      <c r="EH116">
        <f t="shared" si="98"/>
        <v>-3.0029337768865072E-2</v>
      </c>
      <c r="EI116">
        <f t="shared" si="98"/>
        <v>1.6763589683100988E-2</v>
      </c>
      <c r="EJ116">
        <f t="shared" si="98"/>
        <v>5.4504516818743909E-2</v>
      </c>
      <c r="EK116">
        <f t="shared" si="98"/>
        <v>8.2816348769615078E-2</v>
      </c>
      <c r="EL116">
        <f t="shared" si="98"/>
        <v>0.10141620306950949</v>
      </c>
      <c r="EM116">
        <f t="shared" si="98"/>
        <v>0.11011823612255678</v>
      </c>
      <c r="EN116">
        <f t="shared" si="98"/>
        <v>0.10883550009100085</v>
      </c>
      <c r="EO116">
        <f t="shared" si="94"/>
        <v>9.7580811649252475E-2</v>
      </c>
      <c r="EP116">
        <f t="shared" si="94"/>
        <v>7.6466623923916566E-2</v>
      </c>
      <c r="EQ116">
        <f t="shared" si="94"/>
        <v>4.5703902899322135E-2</v>
      </c>
      <c r="ER116">
        <f t="shared" si="94"/>
        <v>5.6000195151433285E-3</v>
      </c>
      <c r="ES116">
        <f t="shared" si="94"/>
        <v>-4.3444321482426607E-2</v>
      </c>
      <c r="ET116">
        <f t="shared" si="94"/>
        <v>-0.10093908525004458</v>
      </c>
      <c r="EU116">
        <f t="shared" si="83"/>
        <v>-0.16630980311338484</v>
      </c>
      <c r="EV116">
        <f t="shared" si="83"/>
        <v>-0.23890331246824403</v>
      </c>
      <c r="EW116">
        <f t="shared" si="83"/>
        <v>-0.31799428296537224</v>
      </c>
      <c r="EX116">
        <f t="shared" si="83"/>
        <v>-0.40279246377156119</v>
      </c>
      <c r="EY116">
        <f t="shared" si="83"/>
        <v>-0.4924505794947488</v>
      </c>
      <c r="EZ116">
        <f t="shared" si="83"/>
        <v>-0.58607279587965855</v>
      </c>
      <c r="FA116">
        <f t="shared" si="83"/>
        <v>-0.68272367068756423</v>
      </c>
      <c r="FB116">
        <f t="shared" si="83"/>
        <v>-0.78143750032591686</v>
      </c>
      <c r="FC116">
        <f t="shared" si="83"/>
        <v>-0.88122796883942356</v>
      </c>
      <c r="FD116">
        <f t="shared" si="81"/>
        <v>-0.98109800285304249</v>
      </c>
      <c r="FE116">
        <f t="shared" si="100"/>
        <v>-1.0800497339995503</v>
      </c>
      <c r="FF116">
        <f t="shared" si="100"/>
        <v>-1.1770944692904262</v>
      </c>
      <c r="FG116">
        <f t="shared" si="100"/>
        <v>-1.27126256980937</v>
      </c>
      <c r="FH116">
        <f t="shared" si="100"/>
        <v>-1.3616131390238271</v>
      </c>
      <c r="FI116">
        <f t="shared" si="100"/>
        <v>-1.4472434239121403</v>
      </c>
      <c r="FJ116">
        <f t="shared" si="100"/>
        <v>-1.5272978349733082</v>
      </c>
      <c r="FK116">
        <f t="shared" si="100"/>
        <v>-1.6009764949944838</v>
      </c>
      <c r="FL116">
        <f t="shared" si="100"/>
        <v>-1.6675432311596592</v>
      </c>
      <c r="FM116">
        <f t="shared" si="100"/>
        <v>-1.7263329306451076</v>
      </c>
      <c r="FN116">
        <f t="shared" si="100"/>
        <v>-1.7767581862068655</v>
      </c>
      <c r="FO116">
        <f t="shared" si="100"/>
        <v>-1.8183151653597291</v>
      </c>
      <c r="FP116">
        <f t="shared" si="100"/>
        <v>-1.8505886445049176</v>
      </c>
      <c r="FQ116">
        <f t="shared" si="100"/>
        <v>-1.8732561577070044</v>
      </c>
      <c r="FR116">
        <f t="shared" si="100"/>
        <v>-1.8860912186669569</v>
      </c>
      <c r="FS116">
        <f t="shared" si="100"/>
        <v>-1.8889655836983721</v>
      </c>
      <c r="FT116">
        <f t="shared" si="100"/>
        <v>-1.881850533095994</v>
      </c>
      <c r="FU116">
        <f t="shared" si="95"/>
        <v>-1.8648171580935184</v>
      </c>
      <c r="FV116">
        <f t="shared" si="95"/>
        <v>-1.8380356505434849</v>
      </c>
      <c r="FW116">
        <f t="shared" si="95"/>
        <v>-1.8017736024165454</v>
      </c>
      <c r="FX116">
        <f t="shared" si="95"/>
        <v>-1.7563933321109422</v>
      </c>
      <c r="FY116">
        <f t="shared" si="95"/>
        <v>-1.7023482642868495</v>
      </c>
      <c r="FZ116">
        <f t="shared" si="95"/>
        <v>-1.6401783993970369</v>
      </c>
      <c r="GA116">
        <f t="shared" si="95"/>
        <v>-1.5705049181808608</v>
      </c>
      <c r="GB116">
        <f t="shared" si="95"/>
        <v>-1.4940239750316451</v>
      </c>
      <c r="GC116">
        <f t="shared" si="95"/>
        <v>-1.4114997422520923</v>
      </c>
      <c r="GD116">
        <f t="shared" si="95"/>
        <v>-1.3237567746972576</v>
      </c>
      <c r="GE116">
        <f t="shared" si="95"/>
        <v>-1.2316717710949734</v>
      </c>
      <c r="GF116">
        <f t="shared" si="95"/>
        <v>-1.1361648143619818</v>
      </c>
      <c r="GG116">
        <f t="shared" si="95"/>
        <v>-1.0381901784395597</v>
      </c>
      <c r="GH116">
        <f t="shared" si="95"/>
        <v>-0.93872679350372823</v>
      </c>
      <c r="GI116">
        <f t="shared" si="95"/>
        <v>-0.83876846481854961</v>
      </c>
      <c r="GJ116">
        <f t="shared" si="95"/>
        <v>-0.73931394296240849</v>
      </c>
      <c r="GK116">
        <f t="shared" si="82"/>
        <v>-0.64135694464240101</v>
      </c>
      <c r="GL116">
        <f t="shared" si="82"/>
        <v>-0.54587622380546552</v>
      </c>
      <c r="GM116">
        <f t="shared" si="82"/>
        <v>-0.45382579225246766</v>
      </c>
      <c r="GN116">
        <f t="shared" si="82"/>
        <v>-0.36612538746766443</v>
      </c>
      <c r="GO116">
        <f t="shared" si="82"/>
        <v>-0.28365128290575981</v>
      </c>
      <c r="GP116">
        <f t="shared" si="82"/>
        <v>-0.20722753255722526</v>
      </c>
      <c r="GQ116">
        <f t="shared" si="82"/>
        <v>-0.13761773727321258</v>
      </c>
      <c r="GR116">
        <f t="shared" si="82"/>
        <v>-7.5517415118255493E-2</v>
      </c>
      <c r="GS116">
        <f t="shared" si="82"/>
        <v>-2.1547051983693555E-2</v>
      </c>
      <c r="GT116">
        <f t="shared" si="82"/>
        <v>2.3754098102266807E-2</v>
      </c>
    </row>
    <row r="117" spans="1:202" x14ac:dyDescent="0.25">
      <c r="A117">
        <v>10</v>
      </c>
      <c r="B117">
        <f t="shared" si="92"/>
        <v>-0.83907152907645244</v>
      </c>
      <c r="C117">
        <f t="shared" si="92"/>
        <v>-0.73923811242962434</v>
      </c>
      <c r="D117">
        <f t="shared" si="92"/>
        <v>-0.64040219828139122</v>
      </c>
      <c r="E117">
        <f t="shared" si="92"/>
        <v>-0.54355132241511295</v>
      </c>
      <c r="F117">
        <f t="shared" si="92"/>
        <v>-0.44965318676780192</v>
      </c>
      <c r="G117">
        <f t="shared" si="92"/>
        <v>-0.35964599047224943</v>
      </c>
      <c r="H117">
        <f t="shared" si="92"/>
        <v>-0.27442905568141707</v>
      </c>
      <c r="I117">
        <f t="shared" si="92"/>
        <v>-0.19485384183876142</v>
      </c>
      <c r="J117">
        <f t="shared" si="92"/>
        <v>-0.12171543817692965</v>
      </c>
      <c r="K117">
        <f t="shared" si="92"/>
        <v>-5.5744619448969024E-2</v>
      </c>
      <c r="L117">
        <f t="shared" si="92"/>
        <v>2.3994557314440668E-3</v>
      </c>
      <c r="M117">
        <f t="shared" si="92"/>
        <v>5.2135830984982978E-2</v>
      </c>
      <c r="N117">
        <f t="shared" si="92"/>
        <v>9.296755689077385E-2</v>
      </c>
      <c r="O117">
        <f t="shared" si="92"/>
        <v>0.12448665634074052</v>
      </c>
      <c r="P117">
        <f t="shared" si="92"/>
        <v>0.14637820091200771</v>
      </c>
      <c r="Q117">
        <f t="shared" si="92"/>
        <v>0.15842345752760201</v>
      </c>
      <c r="R117">
        <f t="shared" si="102"/>
        <v>0.16050207396505267</v>
      </c>
      <c r="S117">
        <f t="shared" si="102"/>
        <v>0.15259328137601613</v>
      </c>
      <c r="T117">
        <f t="shared" si="102"/>
        <v>0.13477610180174271</v>
      </c>
      <c r="U117">
        <f t="shared" si="102"/>
        <v>0.10722855861096203</v>
      </c>
      <c r="V117">
        <f t="shared" si="102"/>
        <v>7.0225897749229271E-2</v>
      </c>
      <c r="W117">
        <f t="shared" si="102"/>
        <v>2.4137837572421272E-2</v>
      </c>
      <c r="X117">
        <f t="shared" si="102"/>
        <v>-3.0575125256862346E-2</v>
      </c>
      <c r="Y117">
        <f t="shared" si="102"/>
        <v>-9.3366316899732182E-2</v>
      </c>
      <c r="Z117">
        <f t="shared" si="102"/>
        <v>-0.16360834852530148</v>
      </c>
      <c r="AA117">
        <f t="shared" si="102"/>
        <v>-0.24059938497249589</v>
      </c>
      <c r="AB117">
        <f t="shared" si="102"/>
        <v>-0.32357015725498828</v>
      </c>
      <c r="AC117">
        <f t="shared" si="102"/>
        <v>-0.41169164884262266</v>
      </c>
      <c r="AD117">
        <f t="shared" si="102"/>
        <v>-0.50408337892054733</v>
      </c>
      <c r="AE117">
        <f t="shared" si="102"/>
        <v>-0.59982219986246998</v>
      </c>
      <c r="AF117">
        <f t="shared" si="102"/>
        <v>-0.6979515210165852</v>
      </c>
      <c r="AG117">
        <f t="shared" si="102"/>
        <v>-0.79749086664316193</v>
      </c>
      <c r="AH117">
        <f t="shared" si="99"/>
        <v>-0.89744567250403251</v>
      </c>
      <c r="AI117">
        <f t="shared" si="99"/>
        <v>-0.99681722321970068</v>
      </c>
      <c r="AJ117">
        <f t="shared" si="99"/>
        <v>-1.0946126311032836</v>
      </c>
      <c r="AK117">
        <f t="shared" si="99"/>
        <v>-1.1898547567660722</v>
      </c>
      <c r="AL117">
        <f t="shared" si="99"/>
        <v>-1.281591972371305</v>
      </c>
      <c r="AM117">
        <f t="shared" si="99"/>
        <v>-1.3689076699849458</v>
      </c>
      <c r="AN117">
        <f t="shared" si="99"/>
        <v>-1.4509294200191714</v>
      </c>
      <c r="AO117">
        <f t="shared" si="99"/>
        <v>-1.5268376882604262</v>
      </c>
      <c r="AP117">
        <f t="shared" si="99"/>
        <v>-1.5958740243843805</v>
      </c>
      <c r="AQ117">
        <f t="shared" si="99"/>
        <v>-1.6573486401408628</v>
      </c>
      <c r="AR117">
        <f t="shared" si="99"/>
        <v>-1.7106473014900407</v>
      </c>
      <c r="AS117">
        <f t="shared" si="99"/>
        <v>-1.7552374658259073</v>
      </c>
      <c r="AT117">
        <f t="shared" si="99"/>
        <v>-1.7906736029659684</v>
      </c>
      <c r="AU117">
        <f t="shared" si="99"/>
        <v>-1.8166016467415496</v>
      </c>
      <c r="AV117">
        <f t="shared" si="71"/>
        <v>-1.8327625327099168</v>
      </c>
      <c r="AW117">
        <f t="shared" si="99"/>
        <v>-1.8389947866405532</v>
      </c>
      <c r="AX117">
        <f t="shared" si="96"/>
        <v>-1.8352361379122932</v>
      </c>
      <c r="AY117">
        <f t="shared" si="96"/>
        <v>-1.821524141700785</v>
      </c>
      <c r="AZ117">
        <f t="shared" si="96"/>
        <v>-1.7979958037395909</v>
      </c>
      <c r="BA117">
        <f t="shared" si="96"/>
        <v>-1.764886211404185</v>
      </c>
      <c r="BB117">
        <f t="shared" si="96"/>
        <v>-1.7225261847966056</v>
      </c>
      <c r="BC117">
        <f t="shared" si="96"/>
        <v>-1.6713389713003537</v>
      </c>
      <c r="BD117">
        <f t="shared" si="96"/>
        <v>-1.6118360166324397</v>
      </c>
      <c r="BE117">
        <f t="shared" si="96"/>
        <v>-1.5446118546468444</v>
      </c>
      <c r="BF117">
        <f t="shared" si="96"/>
        <v>-1.4703381669487741</v>
      </c>
      <c r="BG117">
        <f t="shared" si="96"/>
        <v>-1.3897570716740901</v>
      </c>
      <c r="BH117">
        <f t="shared" si="96"/>
        <v>-1.3036737084902099</v>
      </c>
      <c r="BI117">
        <f t="shared" si="96"/>
        <v>-1.2129481939066884</v>
      </c>
      <c r="BJ117">
        <f t="shared" si="96"/>
        <v>-1.1184870272753784</v>
      </c>
      <c r="BK117">
        <f t="shared" si="96"/>
        <v>-1.0212340333485483</v>
      </c>
      <c r="BL117">
        <f t="shared" si="96"/>
        <v>-0.92216093189394888</v>
      </c>
      <c r="BM117">
        <f t="shared" si="96"/>
        <v>-0.82225762859210272</v>
      </c>
      <c r="BN117">
        <f t="shared" si="103"/>
        <v>-0.72252232422595886</v>
      </c>
      <c r="BO117">
        <f t="shared" si="103"/>
        <v>-0.62395154098863692</v>
      </c>
      <c r="BP117">
        <f t="shared" si="103"/>
        <v>-0.52753016556307464</v>
      </c>
      <c r="BQ117">
        <f t="shared" si="103"/>
        <v>-0.43422160845985414</v>
      </c>
      <c r="BR117">
        <f t="shared" si="103"/>
        <v>-0.34495817793784428</v>
      </c>
      <c r="BS117">
        <f t="shared" si="103"/>
        <v>-0.26063176468825233</v>
      </c>
      <c r="BT117">
        <f t="shared" si="103"/>
        <v>-0.18208493035766338</v>
      </c>
      <c r="BU117">
        <f t="shared" si="103"/>
        <v>-0.1101024889505765</v>
      </c>
      <c r="BV117">
        <f t="shared" si="103"/>
        <v>-4.5403665227299328E-2</v>
      </c>
      <c r="BW117">
        <f t="shared" si="103"/>
        <v>1.1365091552111961E-2</v>
      </c>
      <c r="BX117">
        <f t="shared" si="103"/>
        <v>5.9636566735174479E-2</v>
      </c>
      <c r="BY117">
        <f t="shared" si="103"/>
        <v>9.8928447698286459E-2</v>
      </c>
      <c r="BZ117">
        <f t="shared" si="103"/>
        <v>0.12884814295503388</v>
      </c>
      <c r="CA117">
        <f t="shared" si="103"/>
        <v>0.14909670480054793</v>
      </c>
      <c r="CB117">
        <f t="shared" si="103"/>
        <v>0.15947181629815255</v>
      </c>
      <c r="CC117">
        <f t="shared" si="101"/>
        <v>0.15986981276331957</v>
      </c>
      <c r="CD117">
        <f t="shared" si="101"/>
        <v>0.15028671754692935</v>
      </c>
      <c r="CE117">
        <f t="shared" si="101"/>
        <v>0.13081828176863386</v>
      </c>
      <c r="CF117">
        <f t="shared" si="101"/>
        <v>0.10165902760332068</v>
      </c>
      <c r="CG117">
        <f t="shared" si="101"/>
        <v>6.3100304679840846E-2</v>
      </c>
      <c r="CH117">
        <f t="shared" si="101"/>
        <v>1.5527379011827991E-2</v>
      </c>
      <c r="CI117">
        <f t="shared" si="101"/>
        <v>-4.058441645296218E-2</v>
      </c>
      <c r="CJ117">
        <f t="shared" si="101"/>
        <v>-0.1046744312023391</v>
      </c>
      <c r="CK117">
        <f t="shared" si="101"/>
        <v>-0.1761022989942691</v>
      </c>
      <c r="CL117">
        <f t="shared" si="101"/>
        <v>-0.25415433618469074</v>
      </c>
      <c r="CM117">
        <f t="shared" si="101"/>
        <v>-0.3380506726185678</v>
      </c>
      <c r="CN117">
        <f t="shared" si="101"/>
        <v>-0.42695304383469584</v>
      </c>
      <c r="CO117">
        <f t="shared" si="101"/>
        <v>-0.51997316672710037</v>
      </c>
      <c r="CP117">
        <f t="shared" si="101"/>
        <v>-0.61618161497620483</v>
      </c>
      <c r="CQ117">
        <f t="shared" si="101"/>
        <v>-0.71461710556939073</v>
      </c>
      <c r="CR117">
        <f t="shared" si="101"/>
        <v>-0.81429610362309468</v>
      </c>
      <c r="CS117">
        <f t="shared" si="97"/>
        <v>-0.91422264953826171</v>
      </c>
      <c r="CT117">
        <f t="shared" si="97"/>
        <v>-1.0133983102994322</v>
      </c>
      <c r="CU117">
        <f t="shared" si="97"/>
        <v>-1.1108321554873948</v>
      </c>
      <c r="CV117">
        <f t="shared" si="97"/>
        <v>-1.2055506583283808</v>
      </c>
      <c r="CW117">
        <f t="shared" si="97"/>
        <v>-1.2966074228517739</v>
      </c>
      <c r="CX117">
        <f t="shared" si="97"/>
        <v>-1.3830926399658221</v>
      </c>
      <c r="CY117">
        <f t="shared" si="97"/>
        <v>-1.4641421779693347</v>
      </c>
      <c r="CZ117">
        <f t="shared" si="97"/>
        <v>-1.5389462166699948</v>
      </c>
      <c r="DA117">
        <f t="shared" si="97"/>
        <v>-1.6067573388400349</v>
      </c>
      <c r="DB117">
        <f t="shared" si="97"/>
        <v>-1.6668979981621062</v>
      </c>
      <c r="DC117">
        <f t="shared" si="97"/>
        <v>-1.7187672890481225</v>
      </c>
      <c r="DD117">
        <f t="shared" si="97"/>
        <v>-1.7618469506892591</v>
      </c>
      <c r="DE117">
        <f t="shared" si="97"/>
        <v>-1.7957065453466403</v>
      </c>
      <c r="DF117">
        <f t="shared" si="97"/>
        <v>-1.820007759142944</v>
      </c>
      <c r="DG117">
        <f t="shared" si="97"/>
        <v>-1.83450778238283</v>
      </c>
      <c r="DH117">
        <f t="shared" si="97"/>
        <v>-1.8390617356271559</v>
      </c>
      <c r="DI117">
        <f t="shared" si="93"/>
        <v>-1.8336241172804417</v>
      </c>
      <c r="DJ117">
        <f t="shared" si="93"/>
        <v>-1.8182492582277698</v>
      </c>
      <c r="DK117">
        <f t="shared" si="93"/>
        <v>-1.7930907789785415</v>
      </c>
      <c r="DL117">
        <f t="shared" si="93"/>
        <v>-1.758400054741128</v>
      </c>
      <c r="DM117">
        <f t="shared" si="93"/>
        <v>-1.7145237037648808</v>
      </c>
      <c r="DN117">
        <f t="shared" si="93"/>
        <v>-1.6619001240451614</v>
      </c>
      <c r="DO117">
        <f t="shared" si="93"/>
        <v>-1.6010551129954858</v>
      </c>
      <c r="DP117">
        <f t="shared" si="93"/>
        <v>-1.5325966138535749</v>
      </c>
      <c r="DQ117">
        <f t="shared" si="93"/>
        <v>-1.4572086413134857</v>
      </c>
      <c r="DR117">
        <f t="shared" si="93"/>
        <v>-1.3756444470768874</v>
      </c>
      <c r="DS117">
        <f t="shared" si="93"/>
        <v>-1.2887189936110539</v>
      </c>
      <c r="DT117">
        <f t="shared" si="93"/>
        <v>-1.1973008113132813</v>
      </c>
      <c r="DU117">
        <f t="shared" si="93"/>
        <v>-1.1023033204422534</v>
      </c>
      <c r="DV117">
        <f t="shared" si="93"/>
        <v>-1.0046757045247618</v>
      </c>
      <c r="DW117">
        <f t="shared" si="93"/>
        <v>-0.90539342642765308</v>
      </c>
      <c r="DX117">
        <f t="shared" si="93"/>
        <v>-0.8054484818553157</v>
      </c>
      <c r="DY117">
        <f t="shared" si="98"/>
        <v>-0.70583948765651017</v>
      </c>
      <c r="DZ117">
        <f t="shared" si="98"/>
        <v>-0.60756170397491349</v>
      </c>
      <c r="EA117">
        <f t="shared" si="98"/>
        <v>-0.51159708993875941</v>
      </c>
      <c r="EB117">
        <f t="shared" si="98"/>
        <v>-0.41890449224981152</v>
      </c>
      <c r="EC117">
        <f t="shared" si="98"/>
        <v>-0.33041006470407874</v>
      </c>
      <c r="ED117">
        <f t="shared" si="98"/>
        <v>-0.24699801436922941</v>
      </c>
      <c r="EE117">
        <f t="shared" si="98"/>
        <v>-0.16950176687985008</v>
      </c>
      <c r="EF117">
        <f t="shared" si="98"/>
        <v>-9.8695639124003809E-2</v>
      </c>
      <c r="EG117">
        <f t="shared" si="98"/>
        <v>-3.5287102524831471E-2</v>
      </c>
      <c r="EH117">
        <f t="shared" si="98"/>
        <v>2.0090285780043349E-2</v>
      </c>
      <c r="EI117">
        <f t="shared" si="98"/>
        <v>6.6883213232009409E-2</v>
      </c>
      <c r="EJ117">
        <f t="shared" si="98"/>
        <v>0.10462414036765233</v>
      </c>
      <c r="EK117">
        <f t="shared" si="98"/>
        <v>0.1329359723185235</v>
      </c>
      <c r="EL117">
        <f t="shared" si="98"/>
        <v>0.15153582661841791</v>
      </c>
      <c r="EM117">
        <f t="shared" si="98"/>
        <v>0.1602378596714652</v>
      </c>
      <c r="EN117">
        <f t="shared" si="98"/>
        <v>0.15895512363990927</v>
      </c>
      <c r="EO117">
        <f t="shared" si="94"/>
        <v>0.1477004351981609</v>
      </c>
      <c r="EP117">
        <f t="shared" si="94"/>
        <v>0.12658624747282499</v>
      </c>
      <c r="EQ117">
        <f t="shared" si="94"/>
        <v>9.5823526448230556E-2</v>
      </c>
      <c r="ER117">
        <f t="shared" si="94"/>
        <v>5.5719643064051749E-2</v>
      </c>
      <c r="ES117">
        <f t="shared" si="94"/>
        <v>6.6753020664818141E-3</v>
      </c>
      <c r="ET117">
        <f t="shared" si="94"/>
        <v>-5.0819461701136159E-2</v>
      </c>
      <c r="EU117">
        <f t="shared" si="83"/>
        <v>-0.11619017956447641</v>
      </c>
      <c r="EV117">
        <f t="shared" si="83"/>
        <v>-0.18878368891933561</v>
      </c>
      <c r="EW117">
        <f t="shared" si="83"/>
        <v>-0.26787465941646382</v>
      </c>
      <c r="EX117">
        <f t="shared" si="83"/>
        <v>-0.35267284022265277</v>
      </c>
      <c r="EY117">
        <f t="shared" si="83"/>
        <v>-0.44233095594584038</v>
      </c>
      <c r="EZ117">
        <f t="shared" si="83"/>
        <v>-0.53595317233075024</v>
      </c>
      <c r="FA117">
        <f t="shared" si="83"/>
        <v>-0.63260404713865581</v>
      </c>
      <c r="FB117">
        <f t="shared" si="83"/>
        <v>-0.73131787677700832</v>
      </c>
      <c r="FC117">
        <f t="shared" si="83"/>
        <v>-0.83110834529051514</v>
      </c>
      <c r="FD117">
        <f t="shared" si="81"/>
        <v>-0.93097837930413407</v>
      </c>
      <c r="FE117">
        <f t="shared" si="100"/>
        <v>-1.0299301104506418</v>
      </c>
      <c r="FF117">
        <f t="shared" si="100"/>
        <v>-1.1269748457415178</v>
      </c>
      <c r="FG117">
        <f t="shared" si="100"/>
        <v>-1.2211429462604615</v>
      </c>
      <c r="FH117">
        <f t="shared" si="100"/>
        <v>-1.3114935154749185</v>
      </c>
      <c r="FI117">
        <f t="shared" si="100"/>
        <v>-1.3971238003632318</v>
      </c>
      <c r="FJ117">
        <f t="shared" si="100"/>
        <v>-1.4771782114243999</v>
      </c>
      <c r="FK117">
        <f t="shared" si="100"/>
        <v>-1.5508568714455755</v>
      </c>
      <c r="FL117">
        <f t="shared" si="100"/>
        <v>-1.6174236076107509</v>
      </c>
      <c r="FM117">
        <f t="shared" si="100"/>
        <v>-1.6762133070961993</v>
      </c>
      <c r="FN117">
        <f t="shared" si="100"/>
        <v>-1.726638562657957</v>
      </c>
      <c r="FO117">
        <f t="shared" si="100"/>
        <v>-1.7681955418108208</v>
      </c>
      <c r="FP117">
        <f t="shared" si="100"/>
        <v>-1.8004690209560092</v>
      </c>
      <c r="FQ117">
        <f t="shared" si="100"/>
        <v>-1.8231365341580958</v>
      </c>
      <c r="FR117">
        <f t="shared" si="100"/>
        <v>-1.8359715951180484</v>
      </c>
      <c r="FS117">
        <f t="shared" si="100"/>
        <v>-1.8388459601494636</v>
      </c>
      <c r="FT117">
        <f t="shared" si="100"/>
        <v>-1.8317309095470855</v>
      </c>
      <c r="FU117">
        <f t="shared" si="95"/>
        <v>-1.8146975345446101</v>
      </c>
      <c r="FV117">
        <f t="shared" si="95"/>
        <v>-1.7879160269945764</v>
      </c>
      <c r="FW117">
        <f t="shared" si="95"/>
        <v>-1.7516539788676369</v>
      </c>
      <c r="FX117">
        <f t="shared" si="95"/>
        <v>-1.7062737085620339</v>
      </c>
      <c r="FY117">
        <f t="shared" si="95"/>
        <v>-1.652228640737941</v>
      </c>
      <c r="FZ117">
        <f t="shared" si="95"/>
        <v>-1.5900587758481284</v>
      </c>
      <c r="GA117">
        <f t="shared" si="95"/>
        <v>-1.5203852946319523</v>
      </c>
      <c r="GB117">
        <f t="shared" si="95"/>
        <v>-1.4439043514827365</v>
      </c>
      <c r="GC117">
        <f t="shared" si="95"/>
        <v>-1.361380118703184</v>
      </c>
      <c r="GD117">
        <f t="shared" si="95"/>
        <v>-1.2736371511483493</v>
      </c>
      <c r="GE117">
        <f t="shared" si="95"/>
        <v>-1.1815521475460651</v>
      </c>
      <c r="GF117">
        <f t="shared" si="95"/>
        <v>-1.0860451908130733</v>
      </c>
      <c r="GG117">
        <f t="shared" si="95"/>
        <v>-0.98807055489065121</v>
      </c>
      <c r="GH117">
        <f t="shared" si="95"/>
        <v>-0.88860716995481981</v>
      </c>
      <c r="GI117">
        <f t="shared" si="95"/>
        <v>-0.78864884126964119</v>
      </c>
      <c r="GJ117">
        <f t="shared" si="95"/>
        <v>-0.68919431941350007</v>
      </c>
      <c r="GK117">
        <f t="shared" si="82"/>
        <v>-0.59123732109349258</v>
      </c>
      <c r="GL117">
        <f t="shared" si="82"/>
        <v>-0.49575660025655705</v>
      </c>
      <c r="GM117">
        <f t="shared" si="82"/>
        <v>-0.40370616870355924</v>
      </c>
      <c r="GN117">
        <f t="shared" si="82"/>
        <v>-0.31600576391875601</v>
      </c>
      <c r="GO117">
        <f t="shared" si="82"/>
        <v>-0.23353165935685138</v>
      </c>
      <c r="GP117">
        <f t="shared" si="82"/>
        <v>-0.15710790900831684</v>
      </c>
      <c r="GQ117">
        <f t="shared" si="82"/>
        <v>-8.7498113724304161E-2</v>
      </c>
      <c r="GR117">
        <f t="shared" si="82"/>
        <v>-2.5397791569347072E-2</v>
      </c>
      <c r="GS117">
        <f t="shared" si="82"/>
        <v>2.8572571565214866E-2</v>
      </c>
      <c r="GT117">
        <f t="shared" si="82"/>
        <v>7.3873721651175228E-2</v>
      </c>
    </row>
    <row r="118" spans="1:202" x14ac:dyDescent="0.25">
      <c r="A118">
        <v>10.1</v>
      </c>
      <c r="B118">
        <f t="shared" si="92"/>
        <v>-0.78056818016918372</v>
      </c>
      <c r="C118">
        <f t="shared" si="92"/>
        <v>-0.68073476352235551</v>
      </c>
      <c r="D118">
        <f t="shared" si="92"/>
        <v>-0.58189884937412251</v>
      </c>
      <c r="E118">
        <f t="shared" si="92"/>
        <v>-0.48504797350784418</v>
      </c>
      <c r="F118">
        <f t="shared" si="92"/>
        <v>-0.3911498378605332</v>
      </c>
      <c r="G118">
        <f t="shared" si="92"/>
        <v>-0.30114264156498072</v>
      </c>
      <c r="H118">
        <f t="shared" si="92"/>
        <v>-0.21592570677414835</v>
      </c>
      <c r="I118">
        <f t="shared" si="92"/>
        <v>-0.13635049293149271</v>
      </c>
      <c r="J118">
        <f t="shared" si="92"/>
        <v>-6.3212089269660932E-2</v>
      </c>
      <c r="K118">
        <f t="shared" si="92"/>
        <v>2.7587294582996913E-3</v>
      </c>
      <c r="L118">
        <f t="shared" si="92"/>
        <v>6.0902804638712782E-2</v>
      </c>
      <c r="M118">
        <f t="shared" si="92"/>
        <v>0.11063917989225169</v>
      </c>
      <c r="N118">
        <f t="shared" si="92"/>
        <v>0.15147090579804257</v>
      </c>
      <c r="O118">
        <f t="shared" si="92"/>
        <v>0.18299000524800924</v>
      </c>
      <c r="P118">
        <f t="shared" si="92"/>
        <v>0.20488154981927642</v>
      </c>
      <c r="Q118">
        <f t="shared" si="92"/>
        <v>0.21692680643487072</v>
      </c>
      <c r="R118">
        <f t="shared" si="102"/>
        <v>0.21900542287232139</v>
      </c>
      <c r="S118">
        <f t="shared" si="102"/>
        <v>0.21109663028328485</v>
      </c>
      <c r="T118">
        <f t="shared" si="102"/>
        <v>0.19327945070901142</v>
      </c>
      <c r="U118">
        <f t="shared" si="102"/>
        <v>0.16573190751823075</v>
      </c>
      <c r="V118">
        <f t="shared" si="102"/>
        <v>0.12872924665649799</v>
      </c>
      <c r="W118">
        <f t="shared" si="102"/>
        <v>8.2641186479689988E-2</v>
      </c>
      <c r="X118">
        <f t="shared" si="102"/>
        <v>2.792822365040637E-2</v>
      </c>
      <c r="Y118">
        <f t="shared" si="102"/>
        <v>-3.4862967992463467E-2</v>
      </c>
      <c r="Z118">
        <f t="shared" si="102"/>
        <v>-0.10510499961803277</v>
      </c>
      <c r="AA118">
        <f t="shared" si="102"/>
        <v>-0.18209603606522717</v>
      </c>
      <c r="AB118">
        <f t="shared" si="102"/>
        <v>-0.26506680834771956</v>
      </c>
      <c r="AC118">
        <f t="shared" si="102"/>
        <v>-0.35318829993535394</v>
      </c>
      <c r="AD118">
        <f t="shared" si="102"/>
        <v>-0.44558003001327862</v>
      </c>
      <c r="AE118">
        <f t="shared" si="102"/>
        <v>-0.54131885095520127</v>
      </c>
      <c r="AF118">
        <f t="shared" si="102"/>
        <v>-0.63944817210931648</v>
      </c>
      <c r="AG118">
        <f t="shared" si="102"/>
        <v>-0.73898751773589322</v>
      </c>
      <c r="AH118">
        <f t="shared" si="99"/>
        <v>-0.83894232359676379</v>
      </c>
      <c r="AI118">
        <f t="shared" si="99"/>
        <v>-0.93831387431243196</v>
      </c>
      <c r="AJ118">
        <f t="shared" si="99"/>
        <v>-1.0361092821960149</v>
      </c>
      <c r="AK118">
        <f t="shared" si="99"/>
        <v>-1.1313514078588036</v>
      </c>
      <c r="AL118">
        <f t="shared" si="99"/>
        <v>-1.2230886234640361</v>
      </c>
      <c r="AM118">
        <f t="shared" si="99"/>
        <v>-1.310404321077677</v>
      </c>
      <c r="AN118">
        <f t="shared" si="99"/>
        <v>-1.3924260711119025</v>
      </c>
      <c r="AO118">
        <f t="shared" si="99"/>
        <v>-1.4683343393531576</v>
      </c>
      <c r="AP118">
        <f t="shared" si="99"/>
        <v>-1.5373706754771119</v>
      </c>
      <c r="AQ118">
        <f t="shared" si="99"/>
        <v>-1.598845291233594</v>
      </c>
      <c r="AR118">
        <f t="shared" si="99"/>
        <v>-1.6521439525827719</v>
      </c>
      <c r="AS118">
        <f t="shared" si="99"/>
        <v>-1.6967341169186385</v>
      </c>
      <c r="AT118">
        <f t="shared" si="99"/>
        <v>-1.7321702540586998</v>
      </c>
      <c r="AU118">
        <f t="shared" si="99"/>
        <v>-1.7580982978342807</v>
      </c>
      <c r="AV118">
        <f t="shared" si="71"/>
        <v>-1.774259183802648</v>
      </c>
      <c r="AW118">
        <f t="shared" si="99"/>
        <v>-1.7804914377332846</v>
      </c>
      <c r="AX118">
        <f t="shared" si="96"/>
        <v>-1.7767327890050244</v>
      </c>
      <c r="AY118">
        <f t="shared" si="96"/>
        <v>-1.7630207927935162</v>
      </c>
      <c r="AZ118">
        <f t="shared" si="96"/>
        <v>-1.7394924548323223</v>
      </c>
      <c r="BA118">
        <f t="shared" si="96"/>
        <v>-1.7063828624969162</v>
      </c>
      <c r="BB118">
        <f t="shared" si="96"/>
        <v>-1.664022835889337</v>
      </c>
      <c r="BC118">
        <f t="shared" si="96"/>
        <v>-1.6128356223930851</v>
      </c>
      <c r="BD118">
        <f t="shared" si="96"/>
        <v>-1.5533326677251709</v>
      </c>
      <c r="BE118">
        <f t="shared" si="96"/>
        <v>-1.4861085057395758</v>
      </c>
      <c r="BF118">
        <f t="shared" si="96"/>
        <v>-1.4118348180415055</v>
      </c>
      <c r="BG118">
        <f t="shared" si="96"/>
        <v>-1.3312537227668213</v>
      </c>
      <c r="BH118">
        <f t="shared" si="96"/>
        <v>-1.2451703595829411</v>
      </c>
      <c r="BI118">
        <f t="shared" si="96"/>
        <v>-1.1544448449994198</v>
      </c>
      <c r="BJ118">
        <f t="shared" si="96"/>
        <v>-1.0599836783681096</v>
      </c>
      <c r="BK118">
        <f t="shared" si="96"/>
        <v>-0.96273068444127963</v>
      </c>
      <c r="BL118">
        <f t="shared" si="96"/>
        <v>-0.86365758298668016</v>
      </c>
      <c r="BM118">
        <f t="shared" si="96"/>
        <v>-0.763754279684834</v>
      </c>
      <c r="BN118">
        <f t="shared" si="103"/>
        <v>-0.66401897531869003</v>
      </c>
      <c r="BO118">
        <f t="shared" si="103"/>
        <v>-0.56544819208136821</v>
      </c>
      <c r="BP118">
        <f t="shared" si="103"/>
        <v>-0.46902681665580587</v>
      </c>
      <c r="BQ118">
        <f t="shared" si="103"/>
        <v>-0.37571825955258542</v>
      </c>
      <c r="BR118">
        <f t="shared" si="103"/>
        <v>-0.28645482903057556</v>
      </c>
      <c r="BS118">
        <f t="shared" si="103"/>
        <v>-0.20212841578098362</v>
      </c>
      <c r="BT118">
        <f t="shared" si="103"/>
        <v>-0.12358158145039466</v>
      </c>
      <c r="BU118">
        <f t="shared" si="103"/>
        <v>-5.159914004330779E-2</v>
      </c>
      <c r="BV118">
        <f t="shared" si="103"/>
        <v>1.3099683679969387E-2</v>
      </c>
      <c r="BW118">
        <f t="shared" si="103"/>
        <v>6.9868440459380676E-2</v>
      </c>
      <c r="BX118">
        <f t="shared" si="103"/>
        <v>0.11813991564244319</v>
      </c>
      <c r="BY118">
        <f t="shared" si="103"/>
        <v>0.15743179660555517</v>
      </c>
      <c r="BZ118">
        <f t="shared" si="103"/>
        <v>0.1873514918623026</v>
      </c>
      <c r="CA118">
        <f t="shared" si="103"/>
        <v>0.20760005370781665</v>
      </c>
      <c r="CB118">
        <f t="shared" si="103"/>
        <v>0.21797516520542126</v>
      </c>
      <c r="CC118">
        <f t="shared" si="101"/>
        <v>0.21837316167058829</v>
      </c>
      <c r="CD118">
        <f t="shared" si="101"/>
        <v>0.20879006645419806</v>
      </c>
      <c r="CE118">
        <f t="shared" si="101"/>
        <v>0.18932163067590257</v>
      </c>
      <c r="CF118">
        <f t="shared" si="101"/>
        <v>0.1601623765105894</v>
      </c>
      <c r="CG118">
        <f t="shared" si="101"/>
        <v>0.12160365358710956</v>
      </c>
      <c r="CH118">
        <f t="shared" si="101"/>
        <v>7.4030727919096706E-2</v>
      </c>
      <c r="CI118">
        <f t="shared" si="101"/>
        <v>1.7918932454306535E-2</v>
      </c>
      <c r="CJ118">
        <f t="shared" si="101"/>
        <v>-4.6171082295070387E-2</v>
      </c>
      <c r="CK118">
        <f t="shared" si="101"/>
        <v>-0.11759895008700039</v>
      </c>
      <c r="CL118">
        <f t="shared" si="101"/>
        <v>-0.19565098727742203</v>
      </c>
      <c r="CM118">
        <f t="shared" si="101"/>
        <v>-0.27954732371129909</v>
      </c>
      <c r="CN118">
        <f t="shared" si="101"/>
        <v>-0.36844969492742713</v>
      </c>
      <c r="CO118">
        <f t="shared" si="101"/>
        <v>-0.4614698178198316</v>
      </c>
      <c r="CP118">
        <f t="shared" si="101"/>
        <v>-0.55767826606893611</v>
      </c>
      <c r="CQ118">
        <f t="shared" si="101"/>
        <v>-0.65611375666212202</v>
      </c>
      <c r="CR118">
        <f t="shared" si="101"/>
        <v>-0.75579275471582597</v>
      </c>
      <c r="CS118">
        <f t="shared" si="97"/>
        <v>-0.855719300630993</v>
      </c>
      <c r="CT118">
        <f t="shared" si="97"/>
        <v>-0.95489496139216334</v>
      </c>
      <c r="CU118">
        <f t="shared" si="97"/>
        <v>-1.0523288065801262</v>
      </c>
      <c r="CV118">
        <f t="shared" si="97"/>
        <v>-1.147047309421112</v>
      </c>
      <c r="CW118">
        <f t="shared" si="97"/>
        <v>-1.2381040739445051</v>
      </c>
      <c r="CX118">
        <f t="shared" si="97"/>
        <v>-1.3245892910585535</v>
      </c>
      <c r="CY118">
        <f t="shared" si="97"/>
        <v>-1.4056388290620658</v>
      </c>
      <c r="CZ118">
        <f t="shared" si="97"/>
        <v>-1.4804428677627262</v>
      </c>
      <c r="DA118">
        <f t="shared" si="97"/>
        <v>-1.5482539899327663</v>
      </c>
      <c r="DB118">
        <f t="shared" si="97"/>
        <v>-1.6083946492548375</v>
      </c>
      <c r="DC118">
        <f t="shared" si="97"/>
        <v>-1.6602639401408537</v>
      </c>
      <c r="DD118">
        <f t="shared" si="97"/>
        <v>-1.7033436017819903</v>
      </c>
      <c r="DE118">
        <f t="shared" si="97"/>
        <v>-1.7372031964393715</v>
      </c>
      <c r="DF118">
        <f t="shared" si="97"/>
        <v>-1.7615044102356752</v>
      </c>
      <c r="DG118">
        <f t="shared" si="97"/>
        <v>-1.7760044334755611</v>
      </c>
      <c r="DH118">
        <f t="shared" si="97"/>
        <v>-1.7805583867198873</v>
      </c>
      <c r="DI118">
        <f t="shared" si="93"/>
        <v>-1.7751207683731729</v>
      </c>
      <c r="DJ118">
        <f t="shared" si="93"/>
        <v>-1.7597459093205012</v>
      </c>
      <c r="DK118">
        <f t="shared" si="93"/>
        <v>-1.7345874300712727</v>
      </c>
      <c r="DL118">
        <f t="shared" si="93"/>
        <v>-1.6998967058338594</v>
      </c>
      <c r="DM118">
        <f t="shared" si="93"/>
        <v>-1.6560203548576122</v>
      </c>
      <c r="DN118">
        <f t="shared" si="93"/>
        <v>-1.6033967751378926</v>
      </c>
      <c r="DO118">
        <f t="shared" si="93"/>
        <v>-1.5425517640882171</v>
      </c>
      <c r="DP118">
        <f t="shared" si="93"/>
        <v>-1.4740932649463061</v>
      </c>
      <c r="DQ118">
        <f t="shared" si="93"/>
        <v>-1.3987052924062171</v>
      </c>
      <c r="DR118">
        <f t="shared" si="93"/>
        <v>-1.3171410981696186</v>
      </c>
      <c r="DS118">
        <f t="shared" si="93"/>
        <v>-1.2302156447037853</v>
      </c>
      <c r="DT118">
        <f t="shared" si="93"/>
        <v>-1.1387974624060124</v>
      </c>
      <c r="DU118">
        <f t="shared" si="93"/>
        <v>-1.0437999715349846</v>
      </c>
      <c r="DV118">
        <f t="shared" si="93"/>
        <v>-0.94617235561749313</v>
      </c>
      <c r="DW118">
        <f t="shared" si="93"/>
        <v>-0.84689007752038437</v>
      </c>
      <c r="DX118">
        <f t="shared" si="93"/>
        <v>-0.74694513294804699</v>
      </c>
      <c r="DY118">
        <f t="shared" si="98"/>
        <v>-0.64733613874924156</v>
      </c>
      <c r="DZ118">
        <f t="shared" si="98"/>
        <v>-0.54905835506764478</v>
      </c>
      <c r="EA118">
        <f t="shared" si="98"/>
        <v>-0.45309374103149069</v>
      </c>
      <c r="EB118">
        <f t="shared" si="98"/>
        <v>-0.36040114334254281</v>
      </c>
      <c r="EC118">
        <f t="shared" si="98"/>
        <v>-0.27190671579681003</v>
      </c>
      <c r="ED118">
        <f t="shared" si="98"/>
        <v>-0.1884946654619607</v>
      </c>
      <c r="EE118">
        <f t="shared" si="98"/>
        <v>-0.11099841797258136</v>
      </c>
      <c r="EF118">
        <f t="shared" si="98"/>
        <v>-4.0192290216735094E-2</v>
      </c>
      <c r="EG118">
        <f t="shared" si="98"/>
        <v>2.3216246382437244E-2</v>
      </c>
      <c r="EH118">
        <f t="shared" si="98"/>
        <v>7.8593634687312064E-2</v>
      </c>
      <c r="EI118">
        <f t="shared" si="98"/>
        <v>0.12538656213927812</v>
      </c>
      <c r="EJ118">
        <f t="shared" si="98"/>
        <v>0.16312748927492104</v>
      </c>
      <c r="EK118">
        <f t="shared" si="98"/>
        <v>0.19143932122579221</v>
      </c>
      <c r="EL118">
        <f t="shared" si="98"/>
        <v>0.21003917552568663</v>
      </c>
      <c r="EM118">
        <f t="shared" si="98"/>
        <v>0.21874120857873391</v>
      </c>
      <c r="EN118">
        <f t="shared" si="98"/>
        <v>0.21745847254717798</v>
      </c>
      <c r="EO118">
        <f t="shared" si="94"/>
        <v>0.20620378410542961</v>
      </c>
      <c r="EP118">
        <f t="shared" si="94"/>
        <v>0.1850895963800937</v>
      </c>
      <c r="EQ118">
        <f t="shared" si="94"/>
        <v>0.15432687535549927</v>
      </c>
      <c r="ER118">
        <f t="shared" si="94"/>
        <v>0.11422299197132046</v>
      </c>
      <c r="ES118">
        <f t="shared" si="94"/>
        <v>6.5178650973750529E-2</v>
      </c>
      <c r="ET118">
        <f t="shared" si="94"/>
        <v>7.6838872061325558E-3</v>
      </c>
      <c r="EU118">
        <f t="shared" si="83"/>
        <v>-5.7686830657207699E-2</v>
      </c>
      <c r="EV118">
        <f t="shared" si="83"/>
        <v>-0.1302803400120669</v>
      </c>
      <c r="EW118">
        <f t="shared" ref="EO118:FD181" si="104">SIN(EW$16)+ COS($A118)</f>
        <v>-0.20937131050919511</v>
      </c>
      <c r="EX118">
        <f t="shared" si="104"/>
        <v>-0.29416949131538406</v>
      </c>
      <c r="EY118">
        <f t="shared" si="104"/>
        <v>-0.38382760703857166</v>
      </c>
      <c r="EZ118">
        <f t="shared" si="104"/>
        <v>-0.47744982342348147</v>
      </c>
      <c r="FA118">
        <f t="shared" si="104"/>
        <v>-0.5741006982313871</v>
      </c>
      <c r="FB118">
        <f t="shared" si="104"/>
        <v>-0.67281452786973972</v>
      </c>
      <c r="FC118">
        <f t="shared" si="104"/>
        <v>-0.77260499638324642</v>
      </c>
      <c r="FD118">
        <f t="shared" si="104"/>
        <v>-0.87247503039686536</v>
      </c>
      <c r="FE118">
        <f t="shared" si="100"/>
        <v>-0.97142676154337315</v>
      </c>
      <c r="FF118">
        <f t="shared" si="100"/>
        <v>-1.068471496834249</v>
      </c>
      <c r="FG118">
        <f t="shared" si="100"/>
        <v>-1.1626395973531929</v>
      </c>
      <c r="FH118">
        <f t="shared" si="100"/>
        <v>-1.2529901665676499</v>
      </c>
      <c r="FI118">
        <f t="shared" si="100"/>
        <v>-1.338620451455963</v>
      </c>
      <c r="FJ118">
        <f t="shared" si="100"/>
        <v>-1.4186748625171313</v>
      </c>
      <c r="FK118">
        <f t="shared" si="100"/>
        <v>-1.4923535225383069</v>
      </c>
      <c r="FL118">
        <f t="shared" si="100"/>
        <v>-1.5589202587034823</v>
      </c>
      <c r="FM118">
        <f t="shared" si="100"/>
        <v>-1.6177099581889305</v>
      </c>
      <c r="FN118">
        <f t="shared" si="100"/>
        <v>-1.6681352137506882</v>
      </c>
      <c r="FO118">
        <f t="shared" si="100"/>
        <v>-1.7096921929035522</v>
      </c>
      <c r="FP118">
        <f t="shared" si="100"/>
        <v>-1.7419656720487406</v>
      </c>
      <c r="FQ118">
        <f t="shared" si="100"/>
        <v>-1.764633185250827</v>
      </c>
      <c r="FR118">
        <f t="shared" si="100"/>
        <v>-1.7774682462107798</v>
      </c>
      <c r="FS118">
        <f t="shared" si="100"/>
        <v>-1.7803426112421947</v>
      </c>
      <c r="FT118">
        <f t="shared" si="100"/>
        <v>-1.7732275606398169</v>
      </c>
      <c r="FU118">
        <f t="shared" si="95"/>
        <v>-1.7561941856373413</v>
      </c>
      <c r="FV118">
        <f t="shared" si="95"/>
        <v>-1.7294126780873076</v>
      </c>
      <c r="FW118">
        <f t="shared" si="95"/>
        <v>-1.6931506299603682</v>
      </c>
      <c r="FX118">
        <f t="shared" si="95"/>
        <v>-1.647770359654765</v>
      </c>
      <c r="FY118">
        <f t="shared" si="95"/>
        <v>-1.5937252918306721</v>
      </c>
      <c r="FZ118">
        <f t="shared" si="95"/>
        <v>-1.5315554269408598</v>
      </c>
      <c r="GA118">
        <f t="shared" si="95"/>
        <v>-1.4618819457246837</v>
      </c>
      <c r="GB118">
        <f t="shared" si="95"/>
        <v>-1.3854010025754677</v>
      </c>
      <c r="GC118">
        <f t="shared" si="95"/>
        <v>-1.3028767697959154</v>
      </c>
      <c r="GD118">
        <f t="shared" si="95"/>
        <v>-1.2151338022410805</v>
      </c>
      <c r="GE118">
        <f t="shared" si="95"/>
        <v>-1.1230487986387963</v>
      </c>
      <c r="GF118">
        <f t="shared" si="95"/>
        <v>-1.0275418419058047</v>
      </c>
      <c r="GG118">
        <f t="shared" si="95"/>
        <v>-0.92956720598338249</v>
      </c>
      <c r="GH118">
        <f t="shared" si="95"/>
        <v>-0.83010382104755109</v>
      </c>
      <c r="GI118">
        <f t="shared" si="95"/>
        <v>-0.73014549236237247</v>
      </c>
      <c r="GJ118">
        <f t="shared" si="95"/>
        <v>-0.63069097050623135</v>
      </c>
      <c r="GK118">
        <f t="shared" si="82"/>
        <v>-0.53273397218622387</v>
      </c>
      <c r="GL118">
        <f t="shared" si="82"/>
        <v>-0.43725325134928833</v>
      </c>
      <c r="GM118">
        <f t="shared" si="82"/>
        <v>-0.34520281979629053</v>
      </c>
      <c r="GN118">
        <f t="shared" si="82"/>
        <v>-0.2575024150114873</v>
      </c>
      <c r="GO118">
        <f t="shared" si="82"/>
        <v>-0.17502831044958267</v>
      </c>
      <c r="GP118">
        <f t="shared" si="82"/>
        <v>-9.8604560101048122E-2</v>
      </c>
      <c r="GQ118">
        <f t="shared" si="82"/>
        <v>-2.8994764817035446E-2</v>
      </c>
      <c r="GR118">
        <f t="shared" si="82"/>
        <v>3.3105557337921643E-2</v>
      </c>
      <c r="GS118">
        <f t="shared" si="82"/>
        <v>8.7075920472483581E-2</v>
      </c>
      <c r="GT118">
        <f t="shared" si="82"/>
        <v>0.13237707055844394</v>
      </c>
    </row>
    <row r="119" spans="1:202" x14ac:dyDescent="0.25">
      <c r="A119">
        <v>10.199999999999999</v>
      </c>
      <c r="B119">
        <f t="shared" si="92"/>
        <v>-0.71426565202720027</v>
      </c>
      <c r="C119">
        <f t="shared" si="92"/>
        <v>-0.61443223538037217</v>
      </c>
      <c r="D119">
        <f t="shared" si="92"/>
        <v>-0.51559632123213905</v>
      </c>
      <c r="E119">
        <f t="shared" si="92"/>
        <v>-0.41874544536586072</v>
      </c>
      <c r="F119">
        <f t="shared" si="92"/>
        <v>-0.32484730971854975</v>
      </c>
      <c r="G119">
        <f t="shared" si="92"/>
        <v>-0.23484011342299727</v>
      </c>
      <c r="H119">
        <f t="shared" si="92"/>
        <v>-0.1496231786321649</v>
      </c>
      <c r="I119">
        <f t="shared" si="92"/>
        <v>-7.0047964789509254E-2</v>
      </c>
      <c r="J119">
        <f t="shared" si="92"/>
        <v>3.0904388723225207E-3</v>
      </c>
      <c r="K119">
        <f t="shared" si="92"/>
        <v>6.9061257600283144E-2</v>
      </c>
      <c r="L119">
        <f t="shared" si="92"/>
        <v>0.12720533278069623</v>
      </c>
      <c r="M119">
        <f t="shared" si="92"/>
        <v>0.17694170803423515</v>
      </c>
      <c r="N119">
        <f t="shared" si="92"/>
        <v>0.21777343394002602</v>
      </c>
      <c r="O119">
        <f t="shared" si="92"/>
        <v>0.24929253338999269</v>
      </c>
      <c r="P119">
        <f t="shared" si="92"/>
        <v>0.27118407796125987</v>
      </c>
      <c r="Q119">
        <f t="shared" si="92"/>
        <v>0.28322933457685417</v>
      </c>
      <c r="R119">
        <f t="shared" si="102"/>
        <v>0.28530795101430484</v>
      </c>
      <c r="S119">
        <f t="shared" si="102"/>
        <v>0.2773991584252683</v>
      </c>
      <c r="T119">
        <f t="shared" si="102"/>
        <v>0.25958197885099488</v>
      </c>
      <c r="U119">
        <f t="shared" si="102"/>
        <v>0.2320344356602142</v>
      </c>
      <c r="V119">
        <f t="shared" si="102"/>
        <v>0.19503177479848144</v>
      </c>
      <c r="W119">
        <f t="shared" si="102"/>
        <v>0.14894371462167344</v>
      </c>
      <c r="X119">
        <f t="shared" si="102"/>
        <v>9.4230751792389822E-2</v>
      </c>
      <c r="Y119">
        <f t="shared" si="102"/>
        <v>3.1439560149519985E-2</v>
      </c>
      <c r="Z119">
        <f t="shared" si="102"/>
        <v>-3.8802471476049316E-2</v>
      </c>
      <c r="AA119">
        <f t="shared" si="102"/>
        <v>-0.11579350792324372</v>
      </c>
      <c r="AB119">
        <f t="shared" si="102"/>
        <v>-0.19876428020573611</v>
      </c>
      <c r="AC119">
        <f t="shared" si="102"/>
        <v>-0.28688577179337049</v>
      </c>
      <c r="AD119">
        <f t="shared" si="102"/>
        <v>-0.37927750187129516</v>
      </c>
      <c r="AE119">
        <f t="shared" si="102"/>
        <v>-0.47501632281321782</v>
      </c>
      <c r="AF119">
        <f t="shared" si="102"/>
        <v>-0.57314564396733303</v>
      </c>
      <c r="AG119">
        <f t="shared" si="102"/>
        <v>-0.67268498959390977</v>
      </c>
      <c r="AH119">
        <f t="shared" si="99"/>
        <v>-0.77263979545478034</v>
      </c>
      <c r="AI119">
        <f t="shared" si="99"/>
        <v>-0.87201134617044851</v>
      </c>
      <c r="AJ119">
        <f t="shared" si="99"/>
        <v>-0.96980675405403149</v>
      </c>
      <c r="AK119">
        <f t="shared" si="99"/>
        <v>-1.0650488797168201</v>
      </c>
      <c r="AL119">
        <f t="shared" si="99"/>
        <v>-1.1567860953220528</v>
      </c>
      <c r="AM119">
        <f t="shared" si="99"/>
        <v>-1.2441017929356937</v>
      </c>
      <c r="AN119">
        <f t="shared" si="99"/>
        <v>-1.3261235429699192</v>
      </c>
      <c r="AO119">
        <f t="shared" si="99"/>
        <v>-1.402031811211174</v>
      </c>
      <c r="AP119">
        <f t="shared" si="99"/>
        <v>-1.4710681473351284</v>
      </c>
      <c r="AQ119">
        <f t="shared" si="99"/>
        <v>-1.5325427630916106</v>
      </c>
      <c r="AR119">
        <f t="shared" si="99"/>
        <v>-1.5858414244407886</v>
      </c>
      <c r="AS119">
        <f t="shared" si="99"/>
        <v>-1.6304315887766552</v>
      </c>
      <c r="AT119">
        <f t="shared" si="99"/>
        <v>-1.6658677259167163</v>
      </c>
      <c r="AU119">
        <f t="shared" si="99"/>
        <v>-1.6917957696922974</v>
      </c>
      <c r="AV119">
        <f t="shared" si="71"/>
        <v>-1.7079566556606647</v>
      </c>
      <c r="AW119">
        <f t="shared" si="99"/>
        <v>-1.714188909591301</v>
      </c>
      <c r="AX119">
        <f t="shared" si="96"/>
        <v>-1.7104302608630411</v>
      </c>
      <c r="AY119">
        <f t="shared" si="96"/>
        <v>-1.6967182646515329</v>
      </c>
      <c r="AZ119">
        <f t="shared" si="96"/>
        <v>-1.6731899266903387</v>
      </c>
      <c r="BA119">
        <f t="shared" si="96"/>
        <v>-1.6400803343549328</v>
      </c>
      <c r="BB119">
        <f t="shared" si="96"/>
        <v>-1.5977203077473534</v>
      </c>
      <c r="BC119">
        <f t="shared" si="96"/>
        <v>-1.5465330942511015</v>
      </c>
      <c r="BD119">
        <f t="shared" si="96"/>
        <v>-1.4870301395831875</v>
      </c>
      <c r="BE119">
        <f t="shared" si="96"/>
        <v>-1.4198059775975922</v>
      </c>
      <c r="BF119">
        <f t="shared" si="96"/>
        <v>-1.3455322898995219</v>
      </c>
      <c r="BG119">
        <f t="shared" si="96"/>
        <v>-1.264951194624838</v>
      </c>
      <c r="BH119">
        <f t="shared" si="96"/>
        <v>-1.1788678314409577</v>
      </c>
      <c r="BI119">
        <f t="shared" si="96"/>
        <v>-1.0881423168574362</v>
      </c>
      <c r="BJ119">
        <f t="shared" si="96"/>
        <v>-0.99368115022612613</v>
      </c>
      <c r="BK119">
        <f t="shared" si="96"/>
        <v>-0.89642815629929617</v>
      </c>
      <c r="BL119">
        <f t="shared" si="96"/>
        <v>-0.79735505484469671</v>
      </c>
      <c r="BM119">
        <f t="shared" si="96"/>
        <v>-0.69745175154285055</v>
      </c>
      <c r="BN119">
        <f t="shared" si="103"/>
        <v>-0.59771644717670669</v>
      </c>
      <c r="BO119">
        <f t="shared" si="103"/>
        <v>-0.49914566393938475</v>
      </c>
      <c r="BP119">
        <f t="shared" si="103"/>
        <v>-0.40272428851382241</v>
      </c>
      <c r="BQ119">
        <f t="shared" si="103"/>
        <v>-0.30941573141060197</v>
      </c>
      <c r="BR119">
        <f t="shared" si="103"/>
        <v>-0.22015230088859211</v>
      </c>
      <c r="BS119">
        <f t="shared" si="103"/>
        <v>-0.13582588763900016</v>
      </c>
      <c r="BT119">
        <f t="shared" si="103"/>
        <v>-5.727905330841121E-2</v>
      </c>
      <c r="BU119">
        <f t="shared" si="103"/>
        <v>1.4703388098675663E-2</v>
      </c>
      <c r="BV119">
        <f t="shared" si="103"/>
        <v>7.9402211821952839E-2</v>
      </c>
      <c r="BW119">
        <f t="shared" si="103"/>
        <v>0.13617096860136413</v>
      </c>
      <c r="BX119">
        <f t="shared" si="103"/>
        <v>0.18444244378442665</v>
      </c>
      <c r="BY119">
        <f t="shared" si="103"/>
        <v>0.22373432474753863</v>
      </c>
      <c r="BZ119">
        <f t="shared" si="103"/>
        <v>0.25365402000428605</v>
      </c>
      <c r="CA119">
        <f t="shared" si="103"/>
        <v>0.2739025818498001</v>
      </c>
      <c r="CB119">
        <f t="shared" si="103"/>
        <v>0.28427769334740471</v>
      </c>
      <c r="CC119">
        <f t="shared" si="101"/>
        <v>0.28467568981257174</v>
      </c>
      <c r="CD119">
        <f t="shared" si="101"/>
        <v>0.27509259459618152</v>
      </c>
      <c r="CE119">
        <f t="shared" si="101"/>
        <v>0.25562415881788603</v>
      </c>
      <c r="CF119">
        <f t="shared" si="101"/>
        <v>0.22646490465257285</v>
      </c>
      <c r="CG119">
        <f t="shared" si="101"/>
        <v>0.18790618172909301</v>
      </c>
      <c r="CH119">
        <f t="shared" si="101"/>
        <v>0.14033325606108016</v>
      </c>
      <c r="CI119">
        <f t="shared" si="101"/>
        <v>8.4221460596289988E-2</v>
      </c>
      <c r="CJ119">
        <f t="shared" si="101"/>
        <v>2.0131445846913065E-2</v>
      </c>
      <c r="CK119">
        <f t="shared" si="101"/>
        <v>-5.1296421945016935E-2</v>
      </c>
      <c r="CL119">
        <f t="shared" si="101"/>
        <v>-0.12934845913543858</v>
      </c>
      <c r="CM119">
        <f t="shared" si="101"/>
        <v>-0.21324479556931564</v>
      </c>
      <c r="CN119">
        <f t="shared" si="101"/>
        <v>-0.30214716678544368</v>
      </c>
      <c r="CO119">
        <f t="shared" si="101"/>
        <v>-0.39516728967784814</v>
      </c>
      <c r="CP119">
        <f t="shared" si="101"/>
        <v>-0.49137573792695266</v>
      </c>
      <c r="CQ119">
        <f t="shared" si="101"/>
        <v>-0.58981122852013856</v>
      </c>
      <c r="CR119">
        <f t="shared" si="101"/>
        <v>-0.68949022657384251</v>
      </c>
      <c r="CS119">
        <f t="shared" si="97"/>
        <v>-0.78941677248900954</v>
      </c>
      <c r="CT119">
        <f t="shared" si="97"/>
        <v>-0.88859243325017989</v>
      </c>
      <c r="CU119">
        <f t="shared" si="97"/>
        <v>-0.98602627843814272</v>
      </c>
      <c r="CV119">
        <f t="shared" si="97"/>
        <v>-1.0807447812791287</v>
      </c>
      <c r="CW119">
        <f t="shared" si="97"/>
        <v>-1.1718015458025217</v>
      </c>
      <c r="CX119">
        <f t="shared" si="97"/>
        <v>-1.2582867629165699</v>
      </c>
      <c r="CY119">
        <f t="shared" si="97"/>
        <v>-1.3393363009200825</v>
      </c>
      <c r="CZ119">
        <f t="shared" si="97"/>
        <v>-1.4141403396207426</v>
      </c>
      <c r="DA119">
        <f t="shared" si="97"/>
        <v>-1.4819514617907827</v>
      </c>
      <c r="DB119">
        <f t="shared" si="97"/>
        <v>-1.542092121112854</v>
      </c>
      <c r="DC119">
        <f t="shared" si="97"/>
        <v>-1.5939614119988703</v>
      </c>
      <c r="DD119">
        <f t="shared" si="97"/>
        <v>-1.6370410736400069</v>
      </c>
      <c r="DE119">
        <f t="shared" si="97"/>
        <v>-1.6709006682973881</v>
      </c>
      <c r="DF119">
        <f t="shared" si="97"/>
        <v>-1.6952018820936918</v>
      </c>
      <c r="DG119">
        <f t="shared" si="97"/>
        <v>-1.7097019053335778</v>
      </c>
      <c r="DH119">
        <f t="shared" si="97"/>
        <v>-1.7142558585779037</v>
      </c>
      <c r="DI119">
        <f t="shared" si="93"/>
        <v>-1.7088182402311896</v>
      </c>
      <c r="DJ119">
        <f t="shared" si="93"/>
        <v>-1.6934433811785177</v>
      </c>
      <c r="DK119">
        <f t="shared" si="93"/>
        <v>-1.6682849019292894</v>
      </c>
      <c r="DL119">
        <f t="shared" si="93"/>
        <v>-1.6335941776918759</v>
      </c>
      <c r="DM119">
        <f t="shared" si="93"/>
        <v>-1.5897178267156287</v>
      </c>
      <c r="DN119">
        <f t="shared" si="93"/>
        <v>-1.5370942469959092</v>
      </c>
      <c r="DO119">
        <f t="shared" si="93"/>
        <v>-1.4762492359462336</v>
      </c>
      <c r="DP119">
        <f t="shared" si="93"/>
        <v>-1.4077907368043228</v>
      </c>
      <c r="DQ119">
        <f t="shared" si="93"/>
        <v>-1.3324027642642335</v>
      </c>
      <c r="DR119">
        <f t="shared" si="93"/>
        <v>-1.2508385700276352</v>
      </c>
      <c r="DS119">
        <f t="shared" si="93"/>
        <v>-1.1639131165618017</v>
      </c>
      <c r="DT119">
        <f t="shared" si="93"/>
        <v>-1.0724949342640291</v>
      </c>
      <c r="DU119">
        <f t="shared" si="93"/>
        <v>-0.97749744339300126</v>
      </c>
      <c r="DV119">
        <f t="shared" si="93"/>
        <v>-0.87986982747550968</v>
      </c>
      <c r="DW119">
        <f t="shared" si="93"/>
        <v>-0.78058754937840091</v>
      </c>
      <c r="DX119">
        <f t="shared" si="93"/>
        <v>-0.68064260480606353</v>
      </c>
      <c r="DY119">
        <f t="shared" si="98"/>
        <v>-0.581033610607258</v>
      </c>
      <c r="DZ119">
        <f t="shared" si="98"/>
        <v>-0.48275582692566132</v>
      </c>
      <c r="EA119">
        <f t="shared" si="98"/>
        <v>-0.38679121288950724</v>
      </c>
      <c r="EB119">
        <f t="shared" si="98"/>
        <v>-0.29409861520055935</v>
      </c>
      <c r="EC119">
        <f t="shared" si="98"/>
        <v>-0.20560418765482658</v>
      </c>
      <c r="ED119">
        <f t="shared" si="98"/>
        <v>-0.12219213731997725</v>
      </c>
      <c r="EE119">
        <f t="shared" si="98"/>
        <v>-4.4695889830597912E-2</v>
      </c>
      <c r="EF119">
        <f t="shared" si="98"/>
        <v>2.6110237925248359E-2</v>
      </c>
      <c r="EG119">
        <f t="shared" si="98"/>
        <v>8.9518774524420697E-2</v>
      </c>
      <c r="EH119">
        <f t="shared" si="98"/>
        <v>0.14489616282929552</v>
      </c>
      <c r="EI119">
        <f t="shared" si="98"/>
        <v>0.19168909028126158</v>
      </c>
      <c r="EJ119">
        <f t="shared" si="98"/>
        <v>0.2294300174169045</v>
      </c>
      <c r="EK119">
        <f t="shared" si="98"/>
        <v>0.25774184936777567</v>
      </c>
      <c r="EL119">
        <f t="shared" si="98"/>
        <v>0.27634170366767008</v>
      </c>
      <c r="EM119">
        <f t="shared" si="98"/>
        <v>0.28504373672071737</v>
      </c>
      <c r="EN119">
        <f t="shared" si="98"/>
        <v>0.28376100068916144</v>
      </c>
      <c r="EO119">
        <f t="shared" si="104"/>
        <v>0.27250631224741306</v>
      </c>
      <c r="EP119">
        <f t="shared" si="104"/>
        <v>0.25139212452207715</v>
      </c>
      <c r="EQ119">
        <f t="shared" si="104"/>
        <v>0.22062940349748272</v>
      </c>
      <c r="ER119">
        <f t="shared" si="104"/>
        <v>0.18052552011330392</v>
      </c>
      <c r="ES119">
        <f t="shared" si="104"/>
        <v>0.13148117911573398</v>
      </c>
      <c r="ET119">
        <f t="shared" si="104"/>
        <v>7.3986415348116008E-2</v>
      </c>
      <c r="EU119">
        <f t="shared" si="104"/>
        <v>8.6156974847757528E-3</v>
      </c>
      <c r="EV119">
        <f t="shared" si="104"/>
        <v>-6.3977811870083445E-2</v>
      </c>
      <c r="EW119">
        <f t="shared" si="104"/>
        <v>-0.14306878236721166</v>
      </c>
      <c r="EX119">
        <f t="shared" si="104"/>
        <v>-0.22786696317340061</v>
      </c>
      <c r="EY119">
        <f t="shared" si="104"/>
        <v>-0.31752507889658821</v>
      </c>
      <c r="EZ119">
        <f t="shared" si="104"/>
        <v>-0.41114729528149802</v>
      </c>
      <c r="FA119">
        <f t="shared" si="104"/>
        <v>-0.50779817008940364</v>
      </c>
      <c r="FB119">
        <f t="shared" si="104"/>
        <v>-0.60651199972775616</v>
      </c>
      <c r="FC119">
        <f t="shared" si="104"/>
        <v>-0.70630246824126297</v>
      </c>
      <c r="FD119">
        <f t="shared" si="104"/>
        <v>-0.80617250225488191</v>
      </c>
      <c r="FE119">
        <f t="shared" si="100"/>
        <v>-0.90512423340138959</v>
      </c>
      <c r="FF119">
        <f t="shared" si="100"/>
        <v>-1.0021689686922657</v>
      </c>
      <c r="FG119">
        <f t="shared" si="100"/>
        <v>-1.0963370692112093</v>
      </c>
      <c r="FH119">
        <f t="shared" si="100"/>
        <v>-1.1866876384256664</v>
      </c>
      <c r="FI119">
        <f t="shared" si="100"/>
        <v>-1.2723179233139796</v>
      </c>
      <c r="FJ119">
        <f t="shared" si="100"/>
        <v>-1.3523723343751477</v>
      </c>
      <c r="FK119">
        <f t="shared" si="100"/>
        <v>-1.4260509943963233</v>
      </c>
      <c r="FL119">
        <f t="shared" si="100"/>
        <v>-1.4926177305614987</v>
      </c>
      <c r="FM119">
        <f t="shared" si="100"/>
        <v>-1.5514074300469471</v>
      </c>
      <c r="FN119">
        <f t="shared" si="100"/>
        <v>-1.6018326856087048</v>
      </c>
      <c r="FO119">
        <f t="shared" si="100"/>
        <v>-1.6433896647615687</v>
      </c>
      <c r="FP119">
        <f t="shared" si="100"/>
        <v>-1.6756631439067571</v>
      </c>
      <c r="FQ119">
        <f t="shared" si="100"/>
        <v>-1.6983306571088437</v>
      </c>
      <c r="FR119">
        <f t="shared" si="100"/>
        <v>-1.7111657180687962</v>
      </c>
      <c r="FS119">
        <f t="shared" si="100"/>
        <v>-1.7140400831002114</v>
      </c>
      <c r="FT119">
        <f t="shared" si="100"/>
        <v>-1.7069250324978333</v>
      </c>
      <c r="FU119">
        <f t="shared" si="95"/>
        <v>-1.689891657495358</v>
      </c>
      <c r="FV119">
        <f t="shared" si="95"/>
        <v>-1.6631101499453242</v>
      </c>
      <c r="FW119">
        <f t="shared" si="95"/>
        <v>-1.6268481018183847</v>
      </c>
      <c r="FX119">
        <f t="shared" si="95"/>
        <v>-1.5814678315127817</v>
      </c>
      <c r="FY119">
        <f t="shared" si="95"/>
        <v>-1.5274227636886888</v>
      </c>
      <c r="FZ119">
        <f t="shared" si="95"/>
        <v>-1.4652528987988762</v>
      </c>
      <c r="GA119">
        <f t="shared" si="95"/>
        <v>-1.3955794175827001</v>
      </c>
      <c r="GB119">
        <f t="shared" si="95"/>
        <v>-1.3190984744334844</v>
      </c>
      <c r="GC119">
        <f t="shared" si="95"/>
        <v>-1.2365742416539318</v>
      </c>
      <c r="GD119">
        <f t="shared" si="95"/>
        <v>-1.1488312740990971</v>
      </c>
      <c r="GE119">
        <f t="shared" si="95"/>
        <v>-1.0567462704968129</v>
      </c>
      <c r="GF119">
        <f t="shared" si="95"/>
        <v>-0.9612393137638211</v>
      </c>
      <c r="GG119">
        <f t="shared" si="95"/>
        <v>-0.86326467784139904</v>
      </c>
      <c r="GH119">
        <f t="shared" si="95"/>
        <v>-0.76380129290556764</v>
      </c>
      <c r="GI119">
        <f t="shared" si="95"/>
        <v>-0.66384296422038902</v>
      </c>
      <c r="GJ119">
        <f t="shared" si="95"/>
        <v>-0.5643884423642479</v>
      </c>
      <c r="GK119">
        <f t="shared" si="82"/>
        <v>-0.46643144404424042</v>
      </c>
      <c r="GL119">
        <f t="shared" si="82"/>
        <v>-0.37095072320730488</v>
      </c>
      <c r="GM119">
        <f t="shared" si="82"/>
        <v>-0.27890029165430708</v>
      </c>
      <c r="GN119">
        <f t="shared" si="82"/>
        <v>-0.19119988686950384</v>
      </c>
      <c r="GO119">
        <f t="shared" si="82"/>
        <v>-0.10872578230759922</v>
      </c>
      <c r="GP119">
        <f t="shared" si="82"/>
        <v>-3.230203195906467E-2</v>
      </c>
      <c r="GQ119">
        <f t="shared" si="82"/>
        <v>3.7307763324948007E-2</v>
      </c>
      <c r="GR119">
        <f t="shared" si="82"/>
        <v>9.9408085479905095E-2</v>
      </c>
      <c r="GS119">
        <f t="shared" si="82"/>
        <v>0.15337844861446703</v>
      </c>
      <c r="GT119">
        <f t="shared" si="82"/>
        <v>0.1986795987004274</v>
      </c>
    </row>
    <row r="120" spans="1:202" x14ac:dyDescent="0.25">
      <c r="A120">
        <v>10.3</v>
      </c>
      <c r="B120">
        <f t="shared" si="92"/>
        <v>-0.64082641759499326</v>
      </c>
      <c r="C120">
        <f t="shared" si="92"/>
        <v>-0.54099300094816516</v>
      </c>
      <c r="D120">
        <f t="shared" si="92"/>
        <v>-0.44215708679993204</v>
      </c>
      <c r="E120">
        <f t="shared" si="92"/>
        <v>-0.34530621093365371</v>
      </c>
      <c r="F120">
        <f t="shared" si="92"/>
        <v>-0.25140807528634274</v>
      </c>
      <c r="G120">
        <f t="shared" si="92"/>
        <v>-0.16140087899079025</v>
      </c>
      <c r="H120">
        <f t="shared" si="92"/>
        <v>-7.6183944199957887E-2</v>
      </c>
      <c r="I120">
        <f t="shared" si="92"/>
        <v>3.3912696426977584E-3</v>
      </c>
      <c r="J120">
        <f t="shared" si="92"/>
        <v>7.6529673304529533E-2</v>
      </c>
      <c r="K120">
        <f t="shared" si="92"/>
        <v>0.14250049203249016</v>
      </c>
      <c r="L120">
        <f t="shared" si="92"/>
        <v>0.20064456721290325</v>
      </c>
      <c r="M120">
        <f t="shared" si="92"/>
        <v>0.25038094246644216</v>
      </c>
      <c r="N120">
        <f t="shared" si="92"/>
        <v>0.29121266837223303</v>
      </c>
      <c r="O120">
        <f t="shared" si="92"/>
        <v>0.3227317678221997</v>
      </c>
      <c r="P120">
        <f t="shared" si="92"/>
        <v>0.34462331239346689</v>
      </c>
      <c r="Q120">
        <f t="shared" ref="B120:Q183" si="105">SIN(Q$16)+ COS($A120)</f>
        <v>0.35666856900906119</v>
      </c>
      <c r="R120">
        <f t="shared" si="102"/>
        <v>0.35874718544651185</v>
      </c>
      <c r="S120">
        <f t="shared" si="102"/>
        <v>0.35083839285747531</v>
      </c>
      <c r="T120">
        <f t="shared" si="102"/>
        <v>0.33302121328320189</v>
      </c>
      <c r="U120">
        <f t="shared" si="102"/>
        <v>0.30547367009242121</v>
      </c>
      <c r="V120">
        <f t="shared" si="102"/>
        <v>0.26847100923068845</v>
      </c>
      <c r="W120">
        <f t="shared" si="102"/>
        <v>0.22238294905388045</v>
      </c>
      <c r="X120">
        <f t="shared" si="102"/>
        <v>0.16766998622459683</v>
      </c>
      <c r="Y120">
        <f t="shared" si="102"/>
        <v>0.104878794581727</v>
      </c>
      <c r="Z120">
        <f t="shared" si="102"/>
        <v>3.4636762956157696E-2</v>
      </c>
      <c r="AA120">
        <f t="shared" si="102"/>
        <v>-4.2354273491036709E-2</v>
      </c>
      <c r="AB120">
        <f t="shared" si="102"/>
        <v>-0.1253250457735291</v>
      </c>
      <c r="AC120">
        <f t="shared" si="102"/>
        <v>-0.21344653736116348</v>
      </c>
      <c r="AD120">
        <f t="shared" si="102"/>
        <v>-0.30583826743908815</v>
      </c>
      <c r="AE120">
        <f t="shared" si="102"/>
        <v>-0.4015770883810108</v>
      </c>
      <c r="AF120">
        <f t="shared" si="102"/>
        <v>-0.49970640953512602</v>
      </c>
      <c r="AG120">
        <f t="shared" si="102"/>
        <v>-0.59924575516170275</v>
      </c>
      <c r="AH120">
        <f t="shared" si="99"/>
        <v>-0.69920056102257333</v>
      </c>
      <c r="AI120">
        <f t="shared" si="99"/>
        <v>-0.7985721117382415</v>
      </c>
      <c r="AJ120">
        <f t="shared" si="99"/>
        <v>-0.89636751962182448</v>
      </c>
      <c r="AK120">
        <f t="shared" si="99"/>
        <v>-0.99160964528461304</v>
      </c>
      <c r="AL120">
        <f t="shared" si="99"/>
        <v>-1.0833468608898458</v>
      </c>
      <c r="AM120">
        <f t="shared" si="99"/>
        <v>-1.1706625585034867</v>
      </c>
      <c r="AN120">
        <f t="shared" si="99"/>
        <v>-1.2526843085377122</v>
      </c>
      <c r="AO120">
        <f t="shared" si="99"/>
        <v>-1.328592576778967</v>
      </c>
      <c r="AP120">
        <f t="shared" si="99"/>
        <v>-1.3976289129029213</v>
      </c>
      <c r="AQ120">
        <f t="shared" si="99"/>
        <v>-1.4591035286594036</v>
      </c>
      <c r="AR120">
        <f t="shared" si="99"/>
        <v>-1.5124021900085816</v>
      </c>
      <c r="AS120">
        <f t="shared" si="99"/>
        <v>-1.5569923543444482</v>
      </c>
      <c r="AT120">
        <f t="shared" si="99"/>
        <v>-1.5924284914845093</v>
      </c>
      <c r="AU120">
        <f t="shared" si="99"/>
        <v>-1.6183565352600904</v>
      </c>
      <c r="AV120">
        <f t="shared" si="71"/>
        <v>-1.6345174212284577</v>
      </c>
      <c r="AW120">
        <f t="shared" si="99"/>
        <v>-1.640749675159094</v>
      </c>
      <c r="AX120">
        <f t="shared" si="96"/>
        <v>-1.6369910264308341</v>
      </c>
      <c r="AY120">
        <f t="shared" si="96"/>
        <v>-1.6232790302193258</v>
      </c>
      <c r="AZ120">
        <f t="shared" si="96"/>
        <v>-1.5997506922581317</v>
      </c>
      <c r="BA120">
        <f t="shared" si="96"/>
        <v>-1.5666410999227258</v>
      </c>
      <c r="BB120">
        <f t="shared" si="96"/>
        <v>-1.5242810733151464</v>
      </c>
      <c r="BC120">
        <f t="shared" si="96"/>
        <v>-1.4730938598188945</v>
      </c>
      <c r="BD120">
        <f t="shared" si="96"/>
        <v>-1.4135909051509805</v>
      </c>
      <c r="BE120">
        <f t="shared" si="96"/>
        <v>-1.3463667431653852</v>
      </c>
      <c r="BF120">
        <f t="shared" si="96"/>
        <v>-1.2720930554673149</v>
      </c>
      <c r="BG120">
        <f t="shared" si="96"/>
        <v>-1.1915119601926309</v>
      </c>
      <c r="BH120">
        <f t="shared" si="96"/>
        <v>-1.1054285970087507</v>
      </c>
      <c r="BI120">
        <f t="shared" si="96"/>
        <v>-1.0147030824252292</v>
      </c>
      <c r="BJ120">
        <f t="shared" si="96"/>
        <v>-0.92024191579391912</v>
      </c>
      <c r="BK120">
        <f t="shared" si="96"/>
        <v>-0.82298892186708916</v>
      </c>
      <c r="BL120">
        <f t="shared" si="96"/>
        <v>-0.7239158204124897</v>
      </c>
      <c r="BM120">
        <f t="shared" si="96"/>
        <v>-0.62401251711064354</v>
      </c>
      <c r="BN120">
        <f t="shared" si="103"/>
        <v>-0.52427721274449968</v>
      </c>
      <c r="BO120">
        <f t="shared" si="103"/>
        <v>-0.42570642950717774</v>
      </c>
      <c r="BP120">
        <f t="shared" si="103"/>
        <v>-0.3292850540816154</v>
      </c>
      <c r="BQ120">
        <f t="shared" si="103"/>
        <v>-0.23597649697839496</v>
      </c>
      <c r="BR120">
        <f t="shared" si="103"/>
        <v>-0.1467130664563851</v>
      </c>
      <c r="BS120">
        <f t="shared" si="103"/>
        <v>-6.2386653206793152E-2</v>
      </c>
      <c r="BT120">
        <f t="shared" si="103"/>
        <v>1.6160181123795803E-2</v>
      </c>
      <c r="BU120">
        <f t="shared" si="103"/>
        <v>8.8142622530882675E-2</v>
      </c>
      <c r="BV120">
        <f t="shared" si="103"/>
        <v>0.15284144625415985</v>
      </c>
      <c r="BW120">
        <f t="shared" si="103"/>
        <v>0.20961020303357114</v>
      </c>
      <c r="BX120">
        <f t="shared" si="103"/>
        <v>0.25788167821663366</v>
      </c>
      <c r="BY120">
        <f t="shared" si="103"/>
        <v>0.29717355917974564</v>
      </c>
      <c r="BZ120">
        <f t="shared" si="103"/>
        <v>0.32709325443649306</v>
      </c>
      <c r="CA120">
        <f t="shared" si="103"/>
        <v>0.34734181628200711</v>
      </c>
      <c r="CB120">
        <f t="shared" si="103"/>
        <v>0.35771692777961173</v>
      </c>
      <c r="CC120">
        <f t="shared" si="101"/>
        <v>0.35811492424477875</v>
      </c>
      <c r="CD120">
        <f t="shared" si="101"/>
        <v>0.34853182902838853</v>
      </c>
      <c r="CE120">
        <f t="shared" si="101"/>
        <v>0.32906339325009304</v>
      </c>
      <c r="CF120">
        <f t="shared" si="101"/>
        <v>0.29990413908477986</v>
      </c>
      <c r="CG120">
        <f t="shared" si="101"/>
        <v>0.26134541616130003</v>
      </c>
      <c r="CH120">
        <f t="shared" si="101"/>
        <v>0.21377249049328717</v>
      </c>
      <c r="CI120">
        <f t="shared" si="101"/>
        <v>0.157660695028497</v>
      </c>
      <c r="CJ120">
        <f t="shared" si="101"/>
        <v>9.3570680279120078E-2</v>
      </c>
      <c r="CK120">
        <f t="shared" si="101"/>
        <v>2.2142812487190078E-2</v>
      </c>
      <c r="CL120">
        <f t="shared" si="101"/>
        <v>-5.5909224703231564E-2</v>
      </c>
      <c r="CM120">
        <f t="shared" si="101"/>
        <v>-0.13980556113710862</v>
      </c>
      <c r="CN120">
        <f t="shared" si="101"/>
        <v>-0.22870793235323666</v>
      </c>
      <c r="CO120">
        <f t="shared" si="101"/>
        <v>-0.32172805524564113</v>
      </c>
      <c r="CP120">
        <f t="shared" si="101"/>
        <v>-0.41793650349474565</v>
      </c>
      <c r="CQ120">
        <f t="shared" si="101"/>
        <v>-0.51637199408793155</v>
      </c>
      <c r="CR120">
        <f t="shared" si="101"/>
        <v>-0.6160509921416355</v>
      </c>
      <c r="CS120">
        <f t="shared" si="97"/>
        <v>-0.71597753805680253</v>
      </c>
      <c r="CT120">
        <f t="shared" si="97"/>
        <v>-0.81515319881797288</v>
      </c>
      <c r="CU120">
        <f t="shared" si="97"/>
        <v>-0.91258704400593571</v>
      </c>
      <c r="CV120">
        <f t="shared" si="97"/>
        <v>-1.0073055468469216</v>
      </c>
      <c r="CW120">
        <f t="shared" si="97"/>
        <v>-1.0983623113703147</v>
      </c>
      <c r="CX120">
        <f t="shared" si="97"/>
        <v>-1.1848475284843629</v>
      </c>
      <c r="CY120">
        <f t="shared" si="97"/>
        <v>-1.2658970664878755</v>
      </c>
      <c r="CZ120">
        <f t="shared" si="97"/>
        <v>-1.3407011051885356</v>
      </c>
      <c r="DA120">
        <f t="shared" si="97"/>
        <v>-1.4085122273585757</v>
      </c>
      <c r="DB120">
        <f t="shared" si="97"/>
        <v>-1.468652886680647</v>
      </c>
      <c r="DC120">
        <f t="shared" si="97"/>
        <v>-1.5205221775666633</v>
      </c>
      <c r="DD120">
        <f t="shared" si="97"/>
        <v>-1.5636018392077999</v>
      </c>
      <c r="DE120">
        <f t="shared" si="97"/>
        <v>-1.5974614338651811</v>
      </c>
      <c r="DF120">
        <f t="shared" si="97"/>
        <v>-1.6217626476614848</v>
      </c>
      <c r="DG120">
        <f t="shared" si="97"/>
        <v>-1.6362626709013708</v>
      </c>
      <c r="DH120">
        <f t="shared" si="97"/>
        <v>-1.6408166241456967</v>
      </c>
      <c r="DI120">
        <f t="shared" si="93"/>
        <v>-1.6353790057989825</v>
      </c>
      <c r="DJ120">
        <f t="shared" si="93"/>
        <v>-1.6200041467463107</v>
      </c>
      <c r="DK120">
        <f t="shared" si="93"/>
        <v>-1.5948456674970823</v>
      </c>
      <c r="DL120">
        <f t="shared" si="93"/>
        <v>-1.5601549432596689</v>
      </c>
      <c r="DM120">
        <f t="shared" si="93"/>
        <v>-1.5162785922834217</v>
      </c>
      <c r="DN120">
        <f t="shared" si="93"/>
        <v>-1.4636550125637022</v>
      </c>
      <c r="DO120">
        <f t="shared" si="93"/>
        <v>-1.4028100015140266</v>
      </c>
      <c r="DP120">
        <f t="shared" si="93"/>
        <v>-1.3343515023721157</v>
      </c>
      <c r="DQ120">
        <f t="shared" si="93"/>
        <v>-1.2589635298320265</v>
      </c>
      <c r="DR120">
        <f t="shared" si="93"/>
        <v>-1.1773993355954282</v>
      </c>
      <c r="DS120">
        <f t="shared" si="93"/>
        <v>-1.0904738821295947</v>
      </c>
      <c r="DT120">
        <f t="shared" si="93"/>
        <v>-0.99905569983182196</v>
      </c>
      <c r="DU120">
        <f t="shared" si="93"/>
        <v>-0.90405820896079425</v>
      </c>
      <c r="DV120">
        <f t="shared" si="93"/>
        <v>-0.80643059304330267</v>
      </c>
      <c r="DW120">
        <f t="shared" si="93"/>
        <v>-0.7071483149461939</v>
      </c>
      <c r="DX120">
        <f t="shared" ref="DI120:DX183" si="106">SIN(DX$16)+ COS($A120)</f>
        <v>-0.60720337037385652</v>
      </c>
      <c r="DY120">
        <f t="shared" si="98"/>
        <v>-0.50759437617505099</v>
      </c>
      <c r="DZ120">
        <f t="shared" si="98"/>
        <v>-0.40931659249345431</v>
      </c>
      <c r="EA120">
        <f t="shared" si="98"/>
        <v>-0.31335197845730023</v>
      </c>
      <c r="EB120">
        <f t="shared" si="98"/>
        <v>-0.22065938076835234</v>
      </c>
      <c r="EC120">
        <f t="shared" si="98"/>
        <v>-0.13216495322261956</v>
      </c>
      <c r="ED120">
        <f t="shared" si="98"/>
        <v>-4.8752902887770233E-2</v>
      </c>
      <c r="EE120">
        <f t="shared" si="98"/>
        <v>2.87433446016091E-2</v>
      </c>
      <c r="EF120">
        <f t="shared" si="98"/>
        <v>9.9549472357455371E-2</v>
      </c>
      <c r="EG120">
        <f t="shared" si="98"/>
        <v>0.16295800895662771</v>
      </c>
      <c r="EH120">
        <f t="shared" si="98"/>
        <v>0.21833539726150253</v>
      </c>
      <c r="EI120">
        <f t="shared" si="98"/>
        <v>0.26512832471346859</v>
      </c>
      <c r="EJ120">
        <f t="shared" si="98"/>
        <v>0.30286925184911151</v>
      </c>
      <c r="EK120">
        <f t="shared" si="98"/>
        <v>0.33118108379998268</v>
      </c>
      <c r="EL120">
        <f t="shared" si="98"/>
        <v>0.34978093809987709</v>
      </c>
      <c r="EM120">
        <f t="shared" si="98"/>
        <v>0.35848297115292438</v>
      </c>
      <c r="EN120">
        <f t="shared" si="98"/>
        <v>0.35720023512136845</v>
      </c>
      <c r="EO120">
        <f t="shared" si="104"/>
        <v>0.34594554667962008</v>
      </c>
      <c r="EP120">
        <f t="shared" si="104"/>
        <v>0.32483135895428417</v>
      </c>
      <c r="EQ120">
        <f t="shared" si="104"/>
        <v>0.29406863792968974</v>
      </c>
      <c r="ER120">
        <f t="shared" si="104"/>
        <v>0.25396475454551093</v>
      </c>
      <c r="ES120">
        <f t="shared" si="104"/>
        <v>0.20492041354794099</v>
      </c>
      <c r="ET120">
        <f t="shared" si="104"/>
        <v>0.14742564978032302</v>
      </c>
      <c r="EU120">
        <f t="shared" si="104"/>
        <v>8.2054931916982765E-2</v>
      </c>
      <c r="EV120">
        <f t="shared" si="104"/>
        <v>9.461422562123567E-3</v>
      </c>
      <c r="EW120">
        <f t="shared" si="104"/>
        <v>-6.9629547935004643E-2</v>
      </c>
      <c r="EX120">
        <f t="shared" si="104"/>
        <v>-0.15442772874119359</v>
      </c>
      <c r="EY120">
        <f t="shared" si="104"/>
        <v>-0.2440858444643812</v>
      </c>
      <c r="EZ120">
        <f t="shared" si="104"/>
        <v>-0.337708060849291</v>
      </c>
      <c r="FA120">
        <f t="shared" si="104"/>
        <v>-0.43435893565719663</v>
      </c>
      <c r="FB120">
        <f t="shared" si="104"/>
        <v>-0.53307276529554914</v>
      </c>
      <c r="FC120">
        <f t="shared" si="104"/>
        <v>-0.63286323380905596</v>
      </c>
      <c r="FD120">
        <f t="shared" si="104"/>
        <v>-0.73273326782267489</v>
      </c>
      <c r="FE120">
        <f t="shared" si="100"/>
        <v>-0.83168499896918258</v>
      </c>
      <c r="FF120">
        <f t="shared" si="100"/>
        <v>-0.92872973426005856</v>
      </c>
      <c r="FG120">
        <f t="shared" si="100"/>
        <v>-1.0228978347790023</v>
      </c>
      <c r="FH120">
        <f t="shared" si="100"/>
        <v>-1.1132484039934594</v>
      </c>
      <c r="FI120">
        <f t="shared" si="100"/>
        <v>-1.1988786888817726</v>
      </c>
      <c r="FJ120">
        <f t="shared" si="100"/>
        <v>-1.2789330999429407</v>
      </c>
      <c r="FK120">
        <f t="shared" si="100"/>
        <v>-1.3526117599641163</v>
      </c>
      <c r="FL120">
        <f t="shared" si="100"/>
        <v>-1.4191784961292917</v>
      </c>
      <c r="FM120">
        <f t="shared" si="100"/>
        <v>-1.4779681956147401</v>
      </c>
      <c r="FN120">
        <f t="shared" si="100"/>
        <v>-1.5283934511764978</v>
      </c>
      <c r="FO120">
        <f t="shared" si="100"/>
        <v>-1.5699504303293617</v>
      </c>
      <c r="FP120">
        <f t="shared" si="100"/>
        <v>-1.6022239094745501</v>
      </c>
      <c r="FQ120">
        <f t="shared" si="100"/>
        <v>-1.6248914226766367</v>
      </c>
      <c r="FR120">
        <f t="shared" si="100"/>
        <v>-1.6377264836365892</v>
      </c>
      <c r="FS120">
        <f t="shared" si="100"/>
        <v>-1.6406008486680044</v>
      </c>
      <c r="FT120">
        <f t="shared" si="100"/>
        <v>-1.6334857980656263</v>
      </c>
      <c r="FU120">
        <f t="shared" si="95"/>
        <v>-1.616452423063151</v>
      </c>
      <c r="FV120">
        <f t="shared" si="95"/>
        <v>-1.5896709155131172</v>
      </c>
      <c r="FW120">
        <f t="shared" si="95"/>
        <v>-1.5534088673861777</v>
      </c>
      <c r="FX120">
        <f t="shared" si="95"/>
        <v>-1.5080285970805747</v>
      </c>
      <c r="FY120">
        <f t="shared" si="95"/>
        <v>-1.4539835292564818</v>
      </c>
      <c r="FZ120">
        <f t="shared" si="95"/>
        <v>-1.3918136643666692</v>
      </c>
      <c r="GA120">
        <f t="shared" si="95"/>
        <v>-1.3221401831504931</v>
      </c>
      <c r="GB120">
        <f t="shared" si="95"/>
        <v>-1.2456592400012774</v>
      </c>
      <c r="GC120">
        <f t="shared" si="95"/>
        <v>-1.1631350072217248</v>
      </c>
      <c r="GD120">
        <f t="shared" si="95"/>
        <v>-1.0753920396668901</v>
      </c>
      <c r="GE120">
        <f t="shared" si="95"/>
        <v>-0.98330703606460579</v>
      </c>
      <c r="GF120">
        <f t="shared" si="95"/>
        <v>-0.88780007933161409</v>
      </c>
      <c r="GG120">
        <f t="shared" si="95"/>
        <v>-0.78982544340919203</v>
      </c>
      <c r="GH120">
        <f t="shared" si="95"/>
        <v>-0.69036205847336063</v>
      </c>
      <c r="GI120">
        <f t="shared" si="95"/>
        <v>-0.59040372978818201</v>
      </c>
      <c r="GJ120">
        <f t="shared" ref="GJ120:GT183" si="107">SIN(GJ$16)+ COS($A120)</f>
        <v>-0.49094920793204089</v>
      </c>
      <c r="GK120">
        <f t="shared" si="82"/>
        <v>-0.39299220961203341</v>
      </c>
      <c r="GL120">
        <f t="shared" si="82"/>
        <v>-0.29751148877509787</v>
      </c>
      <c r="GM120">
        <f t="shared" si="82"/>
        <v>-0.20546105722210006</v>
      </c>
      <c r="GN120">
        <f t="shared" si="82"/>
        <v>-0.11776065243729683</v>
      </c>
      <c r="GO120">
        <f t="shared" si="82"/>
        <v>-3.5286547875392205E-2</v>
      </c>
      <c r="GP120">
        <f t="shared" si="82"/>
        <v>4.1137202473142342E-2</v>
      </c>
      <c r="GQ120">
        <f t="shared" si="82"/>
        <v>0.11074699775715502</v>
      </c>
      <c r="GR120">
        <f t="shared" si="82"/>
        <v>0.17284731991211211</v>
      </c>
      <c r="GS120">
        <f t="shared" si="82"/>
        <v>0.22681768304667405</v>
      </c>
      <c r="GT120">
        <f t="shared" si="82"/>
        <v>0.27211883313263441</v>
      </c>
    </row>
    <row r="121" spans="1:202" x14ac:dyDescent="0.25">
      <c r="A121">
        <v>10.4</v>
      </c>
      <c r="B121">
        <f t="shared" si="105"/>
        <v>-0.56098425742722879</v>
      </c>
      <c r="C121">
        <f t="shared" si="105"/>
        <v>-0.46115084078040064</v>
      </c>
      <c r="D121">
        <f t="shared" si="105"/>
        <v>-0.36231492663216758</v>
      </c>
      <c r="E121">
        <f t="shared" si="105"/>
        <v>-0.26546405076588925</v>
      </c>
      <c r="F121">
        <f t="shared" si="105"/>
        <v>-0.17156591511857827</v>
      </c>
      <c r="G121">
        <f t="shared" si="105"/>
        <v>-8.1558718823025789E-2</v>
      </c>
      <c r="H121">
        <f t="shared" si="105"/>
        <v>3.6582159678065773E-3</v>
      </c>
      <c r="I121">
        <f t="shared" si="105"/>
        <v>8.3233429810462223E-2</v>
      </c>
      <c r="J121">
        <f t="shared" si="105"/>
        <v>0.156371833472294</v>
      </c>
      <c r="K121">
        <f t="shared" si="105"/>
        <v>0.22234265220025462</v>
      </c>
      <c r="L121">
        <f t="shared" si="105"/>
        <v>0.28048672738066771</v>
      </c>
      <c r="M121">
        <f t="shared" si="105"/>
        <v>0.33022310263420662</v>
      </c>
      <c r="N121">
        <f t="shared" si="105"/>
        <v>0.37105482853999749</v>
      </c>
      <c r="O121">
        <f t="shared" si="105"/>
        <v>0.40257392798996416</v>
      </c>
      <c r="P121">
        <f t="shared" si="105"/>
        <v>0.42446547256123135</v>
      </c>
      <c r="Q121">
        <f t="shared" si="105"/>
        <v>0.43651072917682565</v>
      </c>
      <c r="R121">
        <f t="shared" si="102"/>
        <v>0.43858934561427632</v>
      </c>
      <c r="S121">
        <f t="shared" si="102"/>
        <v>0.43068055302523978</v>
      </c>
      <c r="T121">
        <f t="shared" si="102"/>
        <v>0.41286337345096635</v>
      </c>
      <c r="U121">
        <f t="shared" si="102"/>
        <v>0.38531583026018568</v>
      </c>
      <c r="V121">
        <f t="shared" si="102"/>
        <v>0.34831316939845292</v>
      </c>
      <c r="W121">
        <f t="shared" si="102"/>
        <v>0.30222510922164492</v>
      </c>
      <c r="X121">
        <f t="shared" si="102"/>
        <v>0.2475121463923613</v>
      </c>
      <c r="Y121">
        <f t="shared" si="102"/>
        <v>0.18472095474949146</v>
      </c>
      <c r="Z121">
        <f t="shared" si="102"/>
        <v>0.11447892312392216</v>
      </c>
      <c r="AA121">
        <f t="shared" si="102"/>
        <v>3.7487886676727755E-2</v>
      </c>
      <c r="AB121">
        <f t="shared" si="102"/>
        <v>-4.5482885605764634E-2</v>
      </c>
      <c r="AC121">
        <f t="shared" si="102"/>
        <v>-0.13360437719339902</v>
      </c>
      <c r="AD121">
        <f t="shared" si="102"/>
        <v>-0.22599610727132369</v>
      </c>
      <c r="AE121">
        <f t="shared" si="102"/>
        <v>-0.32173492821324634</v>
      </c>
      <c r="AF121">
        <f t="shared" si="102"/>
        <v>-0.41986424936736155</v>
      </c>
      <c r="AG121">
        <f t="shared" si="102"/>
        <v>-0.51940359499393829</v>
      </c>
      <c r="AH121">
        <f t="shared" si="99"/>
        <v>-0.61935840085480887</v>
      </c>
      <c r="AI121">
        <f t="shared" si="99"/>
        <v>-0.71872995157047703</v>
      </c>
      <c r="AJ121">
        <f t="shared" si="99"/>
        <v>-0.81652535945406002</v>
      </c>
      <c r="AK121">
        <f t="shared" si="99"/>
        <v>-0.91176748511684869</v>
      </c>
      <c r="AL121">
        <f t="shared" si="99"/>
        <v>-1.0035047007220812</v>
      </c>
      <c r="AM121">
        <f t="shared" si="99"/>
        <v>-1.0908203983357221</v>
      </c>
      <c r="AN121">
        <f t="shared" si="99"/>
        <v>-1.1728421483699476</v>
      </c>
      <c r="AO121">
        <f t="shared" si="99"/>
        <v>-1.2487504166112027</v>
      </c>
      <c r="AP121">
        <f t="shared" si="99"/>
        <v>-1.317786752735157</v>
      </c>
      <c r="AQ121">
        <f t="shared" si="99"/>
        <v>-1.3792613684916391</v>
      </c>
      <c r="AR121">
        <f t="shared" si="99"/>
        <v>-1.432560029840817</v>
      </c>
      <c r="AS121">
        <f t="shared" si="99"/>
        <v>-1.4771501941766836</v>
      </c>
      <c r="AT121">
        <f t="shared" si="99"/>
        <v>-1.5125863313167449</v>
      </c>
      <c r="AU121">
        <f t="shared" si="99"/>
        <v>-1.5385143750923258</v>
      </c>
      <c r="AV121">
        <f t="shared" si="71"/>
        <v>-1.5546752610606931</v>
      </c>
      <c r="AW121">
        <f t="shared" si="99"/>
        <v>-1.5609075149913296</v>
      </c>
      <c r="AX121">
        <f t="shared" si="96"/>
        <v>-1.5571488662630695</v>
      </c>
      <c r="AY121">
        <f t="shared" si="96"/>
        <v>-1.5434368700515613</v>
      </c>
      <c r="AZ121">
        <f t="shared" si="96"/>
        <v>-1.5199085320903674</v>
      </c>
      <c r="BA121">
        <f t="shared" si="96"/>
        <v>-1.4867989397549612</v>
      </c>
      <c r="BB121">
        <f t="shared" si="96"/>
        <v>-1.444438913147382</v>
      </c>
      <c r="BC121">
        <f t="shared" si="96"/>
        <v>-1.3932516996511302</v>
      </c>
      <c r="BD121">
        <f t="shared" si="96"/>
        <v>-1.3337487449832159</v>
      </c>
      <c r="BE121">
        <f t="shared" si="96"/>
        <v>-1.2665245829976208</v>
      </c>
      <c r="BF121">
        <f t="shared" si="96"/>
        <v>-1.1922508952995505</v>
      </c>
      <c r="BG121">
        <f t="shared" si="96"/>
        <v>-1.1116698000248664</v>
      </c>
      <c r="BH121">
        <f t="shared" si="96"/>
        <v>-1.0255864368409862</v>
      </c>
      <c r="BI121">
        <f t="shared" si="96"/>
        <v>-0.93486092225746487</v>
      </c>
      <c r="BJ121">
        <f t="shared" si="96"/>
        <v>-0.84039975562615465</v>
      </c>
      <c r="BK121">
        <f t="shared" si="96"/>
        <v>-0.7431467616993247</v>
      </c>
      <c r="BL121">
        <f t="shared" si="96"/>
        <v>-0.64407366024472523</v>
      </c>
      <c r="BM121">
        <f t="shared" ref="BM121:CB184" si="108">SIN(BM$16)+ COS($A121)</f>
        <v>-0.54417035694287907</v>
      </c>
      <c r="BN121">
        <f t="shared" si="103"/>
        <v>-0.44443505257673516</v>
      </c>
      <c r="BO121">
        <f t="shared" si="103"/>
        <v>-0.34586426933941328</v>
      </c>
      <c r="BP121">
        <f t="shared" si="103"/>
        <v>-0.24944289391385094</v>
      </c>
      <c r="BQ121">
        <f t="shared" si="103"/>
        <v>-0.15613433681063049</v>
      </c>
      <c r="BR121">
        <f t="shared" si="103"/>
        <v>-6.6870906288620635E-2</v>
      </c>
      <c r="BS121">
        <f t="shared" si="103"/>
        <v>1.7455506960971312E-2</v>
      </c>
      <c r="BT121">
        <f t="shared" si="103"/>
        <v>9.6002341291560267E-2</v>
      </c>
      <c r="BU121">
        <f t="shared" si="103"/>
        <v>0.16798478269864714</v>
      </c>
      <c r="BV121">
        <f t="shared" si="103"/>
        <v>0.23268360642192432</v>
      </c>
      <c r="BW121">
        <f t="shared" si="103"/>
        <v>0.28945236320133561</v>
      </c>
      <c r="BX121">
        <f t="shared" si="103"/>
        <v>0.33772383838439812</v>
      </c>
      <c r="BY121">
        <f t="shared" si="103"/>
        <v>0.3770157193475101</v>
      </c>
      <c r="BZ121">
        <f t="shared" si="103"/>
        <v>0.40693541460425753</v>
      </c>
      <c r="CA121">
        <f t="shared" si="103"/>
        <v>0.42718397644977157</v>
      </c>
      <c r="CB121">
        <f t="shared" si="103"/>
        <v>0.43755908794737619</v>
      </c>
      <c r="CC121">
        <f t="shared" si="101"/>
        <v>0.43795708441254322</v>
      </c>
      <c r="CD121">
        <f t="shared" si="101"/>
        <v>0.42837398919615299</v>
      </c>
      <c r="CE121">
        <f t="shared" si="101"/>
        <v>0.4089055534178575</v>
      </c>
      <c r="CF121">
        <f t="shared" si="101"/>
        <v>0.37974629925254433</v>
      </c>
      <c r="CG121">
        <f t="shared" si="101"/>
        <v>0.34118757632906449</v>
      </c>
      <c r="CH121">
        <f t="shared" si="101"/>
        <v>0.29361465066105163</v>
      </c>
      <c r="CI121">
        <f t="shared" si="101"/>
        <v>0.23750285519626146</v>
      </c>
      <c r="CJ121">
        <f t="shared" si="101"/>
        <v>0.17341284044688454</v>
      </c>
      <c r="CK121">
        <f t="shared" si="101"/>
        <v>0.10198497265495454</v>
      </c>
      <c r="CL121">
        <f t="shared" si="101"/>
        <v>2.3932935464532901E-2</v>
      </c>
      <c r="CM121">
        <f t="shared" si="101"/>
        <v>-5.9963400969344161E-2</v>
      </c>
      <c r="CN121">
        <f t="shared" si="101"/>
        <v>-0.1488657721854722</v>
      </c>
      <c r="CO121">
        <f t="shared" si="101"/>
        <v>-0.24188589507787667</v>
      </c>
      <c r="CP121">
        <f t="shared" si="101"/>
        <v>-0.33809434332698118</v>
      </c>
      <c r="CQ121">
        <f t="shared" si="101"/>
        <v>-0.43652983392016709</v>
      </c>
      <c r="CR121">
        <f t="shared" si="101"/>
        <v>-0.53620883197387104</v>
      </c>
      <c r="CS121">
        <f t="shared" si="97"/>
        <v>-0.63613537788903807</v>
      </c>
      <c r="CT121">
        <f t="shared" si="97"/>
        <v>-0.73531103865020842</v>
      </c>
      <c r="CU121">
        <f t="shared" si="97"/>
        <v>-0.83274488383817125</v>
      </c>
      <c r="CV121">
        <f t="shared" si="97"/>
        <v>-0.92746338667915718</v>
      </c>
      <c r="CW121">
        <f t="shared" si="97"/>
        <v>-1.0185201512025501</v>
      </c>
      <c r="CX121">
        <f t="shared" si="97"/>
        <v>-1.1050053683165986</v>
      </c>
      <c r="CY121">
        <f t="shared" si="97"/>
        <v>-1.1860549063201109</v>
      </c>
      <c r="CZ121">
        <f t="shared" si="97"/>
        <v>-1.2608589450207712</v>
      </c>
      <c r="DA121">
        <f t="shared" si="97"/>
        <v>-1.3286700671908114</v>
      </c>
      <c r="DB121">
        <f t="shared" si="97"/>
        <v>-1.3888107265128826</v>
      </c>
      <c r="DC121">
        <f t="shared" si="97"/>
        <v>-1.4406800173988987</v>
      </c>
      <c r="DD121">
        <f t="shared" si="97"/>
        <v>-1.4837596790400354</v>
      </c>
      <c r="DE121">
        <f t="shared" si="97"/>
        <v>-1.5176192736974166</v>
      </c>
      <c r="DF121">
        <f t="shared" si="97"/>
        <v>-1.5419204874937202</v>
      </c>
      <c r="DG121">
        <f t="shared" si="97"/>
        <v>-1.5564205107336062</v>
      </c>
      <c r="DH121">
        <f t="shared" si="97"/>
        <v>-1.5609744639779324</v>
      </c>
      <c r="DI121">
        <f t="shared" si="106"/>
        <v>-1.555536845631218</v>
      </c>
      <c r="DJ121">
        <f t="shared" si="106"/>
        <v>-1.5401619865785463</v>
      </c>
      <c r="DK121">
        <f t="shared" si="106"/>
        <v>-1.5150035073293178</v>
      </c>
      <c r="DL121">
        <f t="shared" si="106"/>
        <v>-1.4803127830919045</v>
      </c>
      <c r="DM121">
        <f t="shared" si="106"/>
        <v>-1.4364364321156573</v>
      </c>
      <c r="DN121">
        <f t="shared" si="106"/>
        <v>-1.3838128523959377</v>
      </c>
      <c r="DO121">
        <f t="shared" si="106"/>
        <v>-1.3229678413462622</v>
      </c>
      <c r="DP121">
        <f t="shared" si="106"/>
        <v>-1.2545093422043512</v>
      </c>
      <c r="DQ121">
        <f t="shared" si="106"/>
        <v>-1.1791213696642622</v>
      </c>
      <c r="DR121">
        <f t="shared" si="106"/>
        <v>-1.0975571754276636</v>
      </c>
      <c r="DS121">
        <f t="shared" si="106"/>
        <v>-1.0106317219618304</v>
      </c>
      <c r="DT121">
        <f t="shared" si="106"/>
        <v>-0.9192135396640575</v>
      </c>
      <c r="DU121">
        <f t="shared" si="106"/>
        <v>-0.82421604879302968</v>
      </c>
      <c r="DV121">
        <f t="shared" si="106"/>
        <v>-0.7265884328755382</v>
      </c>
      <c r="DW121">
        <f t="shared" si="106"/>
        <v>-0.62730615477842944</v>
      </c>
      <c r="DX121">
        <f t="shared" si="106"/>
        <v>-0.52736121020609206</v>
      </c>
      <c r="DY121">
        <f t="shared" si="98"/>
        <v>-0.42775221600728658</v>
      </c>
      <c r="DZ121">
        <f t="shared" si="98"/>
        <v>-0.32947443232568985</v>
      </c>
      <c r="EA121">
        <f t="shared" si="98"/>
        <v>-0.23350981828953576</v>
      </c>
      <c r="EB121">
        <f t="shared" si="98"/>
        <v>-0.14081722060058788</v>
      </c>
      <c r="EC121">
        <f t="shared" si="98"/>
        <v>-5.2322793054855099E-2</v>
      </c>
      <c r="ED121">
        <f t="shared" si="98"/>
        <v>3.1089257279994231E-2</v>
      </c>
      <c r="EE121">
        <f t="shared" si="98"/>
        <v>0.10858550476937356</v>
      </c>
      <c r="EF121">
        <f t="shared" si="98"/>
        <v>0.17939163252521984</v>
      </c>
      <c r="EG121">
        <f t="shared" si="98"/>
        <v>0.24280016912439217</v>
      </c>
      <c r="EH121">
        <f t="shared" si="98"/>
        <v>0.29817755742926699</v>
      </c>
      <c r="EI121">
        <f t="shared" si="98"/>
        <v>0.34497048488123305</v>
      </c>
      <c r="EJ121">
        <f t="shared" si="98"/>
        <v>0.38271141201687597</v>
      </c>
      <c r="EK121">
        <f t="shared" si="98"/>
        <v>0.41102324396774714</v>
      </c>
      <c r="EL121">
        <f t="shared" si="98"/>
        <v>0.42962309826764156</v>
      </c>
      <c r="EM121">
        <f t="shared" si="98"/>
        <v>0.43832513132068884</v>
      </c>
      <c r="EN121">
        <f t="shared" ref="EN121:FC184" si="109">SIN(EN$16)+ COS($A121)</f>
        <v>0.43704239528913291</v>
      </c>
      <c r="EO121">
        <f t="shared" si="109"/>
        <v>0.42578770684738454</v>
      </c>
      <c r="EP121">
        <f t="shared" si="109"/>
        <v>0.40467351912204863</v>
      </c>
      <c r="EQ121">
        <f t="shared" si="109"/>
        <v>0.3739107980974542</v>
      </c>
      <c r="ER121">
        <f t="shared" si="109"/>
        <v>0.33380691471327539</v>
      </c>
      <c r="ES121">
        <f t="shared" si="109"/>
        <v>0.28476257371570546</v>
      </c>
      <c r="ET121">
        <f t="shared" si="109"/>
        <v>0.22726780994808748</v>
      </c>
      <c r="EU121">
        <f t="shared" si="109"/>
        <v>0.16189709208474723</v>
      </c>
      <c r="EV121">
        <f t="shared" si="109"/>
        <v>8.9303582729888031E-2</v>
      </c>
      <c r="EW121">
        <f t="shared" si="109"/>
        <v>1.0212612232759821E-2</v>
      </c>
      <c r="EX121">
        <f t="shared" si="109"/>
        <v>-7.4585568573429128E-2</v>
      </c>
      <c r="EY121">
        <f t="shared" si="109"/>
        <v>-0.16424368429661673</v>
      </c>
      <c r="EZ121">
        <f t="shared" si="109"/>
        <v>-0.25786590068152654</v>
      </c>
      <c r="FA121">
        <f t="shared" si="109"/>
        <v>-0.35451677548943217</v>
      </c>
      <c r="FB121">
        <f t="shared" si="109"/>
        <v>-0.45323060512778474</v>
      </c>
      <c r="FC121">
        <f t="shared" si="109"/>
        <v>-0.55302107364129149</v>
      </c>
      <c r="FD121">
        <f t="shared" si="104"/>
        <v>-0.65289110765491043</v>
      </c>
      <c r="FE121">
        <f t="shared" si="100"/>
        <v>-0.75184283880141822</v>
      </c>
      <c r="FF121">
        <f t="shared" si="100"/>
        <v>-0.84888757409229409</v>
      </c>
      <c r="FG121">
        <f t="shared" si="100"/>
        <v>-0.94305567461123796</v>
      </c>
      <c r="FH121">
        <f t="shared" si="100"/>
        <v>-1.033406243825695</v>
      </c>
      <c r="FI121">
        <f t="shared" si="100"/>
        <v>-1.119036528714008</v>
      </c>
      <c r="FJ121">
        <f t="shared" si="100"/>
        <v>-1.1990909397751763</v>
      </c>
      <c r="FK121">
        <f t="shared" si="100"/>
        <v>-1.272769599796352</v>
      </c>
      <c r="FL121">
        <f t="shared" si="100"/>
        <v>-1.3393363359615273</v>
      </c>
      <c r="FM121">
        <f t="shared" si="100"/>
        <v>-1.3981260354469756</v>
      </c>
      <c r="FN121">
        <f t="shared" si="100"/>
        <v>-1.4485512910087333</v>
      </c>
      <c r="FO121">
        <f t="shared" si="100"/>
        <v>-1.4901082701615973</v>
      </c>
      <c r="FP121">
        <f t="shared" si="100"/>
        <v>-1.5223817493067857</v>
      </c>
      <c r="FQ121">
        <f t="shared" si="100"/>
        <v>-1.5450492625088721</v>
      </c>
      <c r="FR121">
        <f t="shared" si="100"/>
        <v>-1.5578843234688249</v>
      </c>
      <c r="FS121">
        <f t="shared" si="100"/>
        <v>-1.5607586885002398</v>
      </c>
      <c r="FT121">
        <f t="shared" si="100"/>
        <v>-1.553643637897862</v>
      </c>
      <c r="FU121">
        <f t="shared" ref="FU121:GJ184" si="110">SIN(FU$16)+ COS($A121)</f>
        <v>-1.5366102628953864</v>
      </c>
      <c r="FV121">
        <f t="shared" si="110"/>
        <v>-1.5098287553453527</v>
      </c>
      <c r="FW121">
        <f t="shared" si="110"/>
        <v>-1.4735667072184133</v>
      </c>
      <c r="FX121">
        <f t="shared" si="110"/>
        <v>-1.4281864369128101</v>
      </c>
      <c r="FY121">
        <f t="shared" si="110"/>
        <v>-1.3741413690887172</v>
      </c>
      <c r="FZ121">
        <f t="shared" si="110"/>
        <v>-1.3119715041989048</v>
      </c>
      <c r="GA121">
        <f t="shared" si="110"/>
        <v>-1.2422980229827287</v>
      </c>
      <c r="GB121">
        <f t="shared" si="110"/>
        <v>-1.1658170798335128</v>
      </c>
      <c r="GC121">
        <f t="shared" si="110"/>
        <v>-1.0832928470539605</v>
      </c>
      <c r="GD121">
        <f t="shared" si="110"/>
        <v>-0.99554987949912555</v>
      </c>
      <c r="GE121">
        <f t="shared" si="110"/>
        <v>-0.90346487589684132</v>
      </c>
      <c r="GF121">
        <f t="shared" si="110"/>
        <v>-0.80795791916384974</v>
      </c>
      <c r="GG121">
        <f t="shared" si="110"/>
        <v>-0.70998328324142757</v>
      </c>
      <c r="GH121">
        <f t="shared" si="110"/>
        <v>-0.61051989830559616</v>
      </c>
      <c r="GI121">
        <f t="shared" si="110"/>
        <v>-0.51056156962041754</v>
      </c>
      <c r="GJ121">
        <f t="shared" si="107"/>
        <v>-0.41110704776427642</v>
      </c>
      <c r="GK121">
        <f t="shared" si="107"/>
        <v>-0.31315004944426894</v>
      </c>
      <c r="GL121">
        <f t="shared" si="107"/>
        <v>-0.2176693286073334</v>
      </c>
      <c r="GM121">
        <f t="shared" si="107"/>
        <v>-0.1256188970543356</v>
      </c>
      <c r="GN121">
        <f t="shared" si="107"/>
        <v>-3.7918492269532367E-2</v>
      </c>
      <c r="GO121">
        <f t="shared" si="107"/>
        <v>4.455561229237226E-2</v>
      </c>
      <c r="GP121">
        <f t="shared" si="107"/>
        <v>0.12097936264090681</v>
      </c>
      <c r="GQ121">
        <f t="shared" si="107"/>
        <v>0.19058915792491948</v>
      </c>
      <c r="GR121">
        <f t="shared" si="107"/>
        <v>0.25268948007987657</v>
      </c>
      <c r="GS121">
        <f t="shared" si="107"/>
        <v>0.30665984321443851</v>
      </c>
      <c r="GT121">
        <f t="shared" si="107"/>
        <v>0.35196099330039887</v>
      </c>
    </row>
    <row r="122" spans="1:202" x14ac:dyDescent="0.25">
      <c r="A122">
        <v>10.5</v>
      </c>
      <c r="B122">
        <f t="shared" si="105"/>
        <v>-0.47553692799599251</v>
      </c>
      <c r="C122">
        <f t="shared" si="105"/>
        <v>-0.37570351134916435</v>
      </c>
      <c r="D122">
        <f t="shared" si="105"/>
        <v>-0.27686759720093129</v>
      </c>
      <c r="E122">
        <f t="shared" si="105"/>
        <v>-0.18001672133465296</v>
      </c>
      <c r="F122">
        <f t="shared" si="105"/>
        <v>-8.6118585687341986E-2</v>
      </c>
      <c r="G122">
        <f t="shared" si="105"/>
        <v>3.8886106082104965E-3</v>
      </c>
      <c r="H122">
        <f t="shared" si="105"/>
        <v>8.9105545399042863E-2</v>
      </c>
      <c r="I122">
        <f t="shared" si="105"/>
        <v>0.16868075924169851</v>
      </c>
      <c r="J122">
        <f t="shared" si="105"/>
        <v>0.24181916290353028</v>
      </c>
      <c r="K122">
        <f t="shared" si="105"/>
        <v>0.30778998163149091</v>
      </c>
      <c r="L122">
        <f t="shared" si="105"/>
        <v>0.365934056811904</v>
      </c>
      <c r="M122">
        <f t="shared" si="105"/>
        <v>0.41567043206544291</v>
      </c>
      <c r="N122">
        <f t="shared" si="105"/>
        <v>0.45650215797123378</v>
      </c>
      <c r="O122">
        <f t="shared" si="105"/>
        <v>0.48802125742120045</v>
      </c>
      <c r="P122">
        <f t="shared" si="105"/>
        <v>0.50991280199246769</v>
      </c>
      <c r="Q122">
        <f t="shared" si="105"/>
        <v>0.52195805860806188</v>
      </c>
      <c r="R122">
        <f t="shared" si="102"/>
        <v>0.52403667504551255</v>
      </c>
      <c r="S122">
        <f t="shared" si="102"/>
        <v>0.51612788245647612</v>
      </c>
      <c r="T122">
        <f t="shared" si="102"/>
        <v>0.49831070288220264</v>
      </c>
      <c r="U122">
        <f t="shared" si="102"/>
        <v>0.47076315969142196</v>
      </c>
      <c r="V122">
        <f t="shared" si="102"/>
        <v>0.4337604988296892</v>
      </c>
      <c r="W122">
        <f t="shared" si="102"/>
        <v>0.3876724386528812</v>
      </c>
      <c r="X122">
        <f t="shared" si="102"/>
        <v>0.33295947582359758</v>
      </c>
      <c r="Y122">
        <f t="shared" si="102"/>
        <v>0.27016828418072775</v>
      </c>
      <c r="Z122">
        <f t="shared" si="102"/>
        <v>0.19992625255515845</v>
      </c>
      <c r="AA122">
        <f t="shared" si="102"/>
        <v>0.12293521610796404</v>
      </c>
      <c r="AB122">
        <f t="shared" si="102"/>
        <v>3.9964443825471652E-2</v>
      </c>
      <c r="AC122">
        <f t="shared" si="102"/>
        <v>-4.815704776216273E-2</v>
      </c>
      <c r="AD122">
        <f t="shared" si="102"/>
        <v>-0.1405487778400874</v>
      </c>
      <c r="AE122">
        <f t="shared" si="102"/>
        <v>-0.23628759878201008</v>
      </c>
      <c r="AF122">
        <f t="shared" si="102"/>
        <v>-0.33441691993612532</v>
      </c>
      <c r="AG122">
        <f t="shared" si="102"/>
        <v>-0.433956265562702</v>
      </c>
      <c r="AH122">
        <f t="shared" si="99"/>
        <v>-0.53391107142357264</v>
      </c>
      <c r="AI122">
        <f t="shared" si="99"/>
        <v>-0.63328262213924069</v>
      </c>
      <c r="AJ122">
        <f t="shared" si="99"/>
        <v>-0.73107803002282368</v>
      </c>
      <c r="AK122">
        <f t="shared" si="99"/>
        <v>-0.82632015568561235</v>
      </c>
      <c r="AL122">
        <f t="shared" si="99"/>
        <v>-0.91805737129084497</v>
      </c>
      <c r="AM122">
        <f t="shared" si="99"/>
        <v>-1.005373068904486</v>
      </c>
      <c r="AN122">
        <f t="shared" si="99"/>
        <v>-1.0873948189387115</v>
      </c>
      <c r="AO122">
        <f t="shared" si="99"/>
        <v>-1.1633030871799663</v>
      </c>
      <c r="AP122">
        <f t="shared" si="99"/>
        <v>-1.2323394233039207</v>
      </c>
      <c r="AQ122">
        <f t="shared" si="99"/>
        <v>-1.2938140390604027</v>
      </c>
      <c r="AR122">
        <f t="shared" si="99"/>
        <v>-1.3471127004095806</v>
      </c>
      <c r="AS122">
        <f t="shared" si="99"/>
        <v>-1.3917028647454475</v>
      </c>
      <c r="AT122">
        <f t="shared" si="99"/>
        <v>-1.4271390018855086</v>
      </c>
      <c r="AU122">
        <f t="shared" si="99"/>
        <v>-1.4530670456610895</v>
      </c>
      <c r="AV122">
        <f t="shared" si="71"/>
        <v>-1.469227931629457</v>
      </c>
      <c r="AW122">
        <f t="shared" si="99"/>
        <v>-1.4754601855600933</v>
      </c>
      <c r="AX122">
        <f t="shared" ref="AW122:BL185" si="111">SIN(AX$16)+ COS($A122)</f>
        <v>-1.4717015368318331</v>
      </c>
      <c r="AY122">
        <f t="shared" si="111"/>
        <v>-1.4579895406203249</v>
      </c>
      <c r="AZ122">
        <f t="shared" si="111"/>
        <v>-1.434461202659131</v>
      </c>
      <c r="BA122">
        <f t="shared" si="111"/>
        <v>-1.4013516103237249</v>
      </c>
      <c r="BB122">
        <f t="shared" si="111"/>
        <v>-1.3589915837161457</v>
      </c>
      <c r="BC122">
        <f t="shared" si="111"/>
        <v>-1.3078043702198938</v>
      </c>
      <c r="BD122">
        <f t="shared" si="111"/>
        <v>-1.2483014155519796</v>
      </c>
      <c r="BE122">
        <f t="shared" si="111"/>
        <v>-1.1810772535663845</v>
      </c>
      <c r="BF122">
        <f t="shared" si="111"/>
        <v>-1.1068035658683142</v>
      </c>
      <c r="BG122">
        <f t="shared" si="111"/>
        <v>-1.02622247059363</v>
      </c>
      <c r="BH122">
        <f t="shared" si="111"/>
        <v>-0.94013910740974982</v>
      </c>
      <c r="BI122">
        <f t="shared" si="111"/>
        <v>-0.84941359282622853</v>
      </c>
      <c r="BJ122">
        <f t="shared" si="111"/>
        <v>-0.75495242619491831</v>
      </c>
      <c r="BK122">
        <f t="shared" si="111"/>
        <v>-0.65769943226808836</v>
      </c>
      <c r="BL122">
        <f t="shared" si="111"/>
        <v>-0.55862633081348889</v>
      </c>
      <c r="BM122">
        <f t="shared" si="108"/>
        <v>-0.45872302751164279</v>
      </c>
      <c r="BN122">
        <f t="shared" si="103"/>
        <v>-0.35898772314549887</v>
      </c>
      <c r="BO122">
        <f t="shared" si="103"/>
        <v>-0.26041693990817699</v>
      </c>
      <c r="BP122">
        <f t="shared" si="103"/>
        <v>-0.16399556448261465</v>
      </c>
      <c r="BQ122">
        <f t="shared" si="103"/>
        <v>-7.0687007379394207E-2</v>
      </c>
      <c r="BR122">
        <f t="shared" si="103"/>
        <v>1.857642314261565E-2</v>
      </c>
      <c r="BS122">
        <f t="shared" si="103"/>
        <v>0.1029028363922076</v>
      </c>
      <c r="BT122">
        <f t="shared" si="103"/>
        <v>0.18144967072279655</v>
      </c>
      <c r="BU122">
        <f t="shared" si="103"/>
        <v>0.25343211212988342</v>
      </c>
      <c r="BV122">
        <f t="shared" si="103"/>
        <v>0.3181309358531606</v>
      </c>
      <c r="BW122">
        <f t="shared" si="103"/>
        <v>0.37489969263257189</v>
      </c>
      <c r="BX122">
        <f t="shared" si="103"/>
        <v>0.42317116781563441</v>
      </c>
      <c r="BY122">
        <f t="shared" si="103"/>
        <v>0.46246304877874639</v>
      </c>
      <c r="BZ122">
        <f t="shared" si="103"/>
        <v>0.49238274403549381</v>
      </c>
      <c r="CA122">
        <f t="shared" si="103"/>
        <v>0.51263130588100791</v>
      </c>
      <c r="CB122">
        <f t="shared" si="103"/>
        <v>0.52300641737861242</v>
      </c>
      <c r="CC122">
        <f t="shared" si="103"/>
        <v>0.52340441384377945</v>
      </c>
      <c r="CD122">
        <f t="shared" si="101"/>
        <v>0.51382131862738922</v>
      </c>
      <c r="CE122">
        <f t="shared" si="101"/>
        <v>0.49435288284909379</v>
      </c>
      <c r="CF122">
        <f t="shared" si="101"/>
        <v>0.46519362868378061</v>
      </c>
      <c r="CG122">
        <f t="shared" si="101"/>
        <v>0.42663490576030078</v>
      </c>
      <c r="CH122">
        <f t="shared" si="101"/>
        <v>0.37906198009228792</v>
      </c>
      <c r="CI122">
        <f t="shared" si="101"/>
        <v>0.32295018462749775</v>
      </c>
      <c r="CJ122">
        <f t="shared" si="101"/>
        <v>0.25886016987812083</v>
      </c>
      <c r="CK122">
        <f t="shared" si="101"/>
        <v>0.18743230208619083</v>
      </c>
      <c r="CL122">
        <f t="shared" si="101"/>
        <v>0.10938026489576919</v>
      </c>
      <c r="CM122">
        <f t="shared" si="101"/>
        <v>2.5483928461892125E-2</v>
      </c>
      <c r="CN122">
        <f t="shared" si="101"/>
        <v>-6.3418442754235915E-2</v>
      </c>
      <c r="CO122">
        <f t="shared" si="101"/>
        <v>-0.15643856564664038</v>
      </c>
      <c r="CP122">
        <f t="shared" si="101"/>
        <v>-0.25264701389574484</v>
      </c>
      <c r="CQ122">
        <f t="shared" si="101"/>
        <v>-0.3510825044889308</v>
      </c>
      <c r="CR122">
        <f t="shared" si="101"/>
        <v>-0.45076150254263475</v>
      </c>
      <c r="CS122">
        <f t="shared" si="97"/>
        <v>-0.55068804845780184</v>
      </c>
      <c r="CT122">
        <f t="shared" si="97"/>
        <v>-0.64986370921897219</v>
      </c>
      <c r="CU122">
        <f t="shared" si="97"/>
        <v>-0.74729755440693491</v>
      </c>
      <c r="CV122">
        <f t="shared" si="97"/>
        <v>-0.84201605724792095</v>
      </c>
      <c r="CW122">
        <f t="shared" si="97"/>
        <v>-0.93307282177131379</v>
      </c>
      <c r="CX122">
        <f t="shared" si="97"/>
        <v>-1.0195580388853622</v>
      </c>
      <c r="CY122">
        <f t="shared" si="97"/>
        <v>-1.1006075768888746</v>
      </c>
      <c r="CZ122">
        <f t="shared" si="97"/>
        <v>-1.1754116155895349</v>
      </c>
      <c r="DA122">
        <f t="shared" si="97"/>
        <v>-1.243222737759575</v>
      </c>
      <c r="DB122">
        <f t="shared" si="97"/>
        <v>-1.3033633970816463</v>
      </c>
      <c r="DC122">
        <f t="shared" ref="DC122:DR185" si="112">SIN(DC$16)+ COS($A122)</f>
        <v>-1.3552326879676626</v>
      </c>
      <c r="DD122">
        <f t="shared" si="112"/>
        <v>-1.398312349608799</v>
      </c>
      <c r="DE122">
        <f t="shared" si="112"/>
        <v>-1.4321719442661804</v>
      </c>
      <c r="DF122">
        <f t="shared" si="112"/>
        <v>-1.4564731580624841</v>
      </c>
      <c r="DG122">
        <f t="shared" si="112"/>
        <v>-1.4709731813023699</v>
      </c>
      <c r="DH122">
        <f t="shared" si="112"/>
        <v>-1.475527134546696</v>
      </c>
      <c r="DI122">
        <f t="shared" si="106"/>
        <v>-1.4700895161999816</v>
      </c>
      <c r="DJ122">
        <f t="shared" si="106"/>
        <v>-1.45471465714731</v>
      </c>
      <c r="DK122">
        <f t="shared" si="106"/>
        <v>-1.4295561778980814</v>
      </c>
      <c r="DL122">
        <f t="shared" si="106"/>
        <v>-1.3948654536606682</v>
      </c>
      <c r="DM122">
        <f t="shared" si="106"/>
        <v>-1.350989102684421</v>
      </c>
      <c r="DN122">
        <f t="shared" si="106"/>
        <v>-1.2983655229647013</v>
      </c>
      <c r="DO122">
        <f t="shared" si="106"/>
        <v>-1.2375205119150259</v>
      </c>
      <c r="DP122">
        <f t="shared" si="106"/>
        <v>-1.1690620127731148</v>
      </c>
      <c r="DQ122">
        <f t="shared" si="106"/>
        <v>-1.0936740402330258</v>
      </c>
      <c r="DR122">
        <f t="shared" si="106"/>
        <v>-1.0121098459964275</v>
      </c>
      <c r="DS122">
        <f t="shared" si="106"/>
        <v>-0.92518439253059404</v>
      </c>
      <c r="DT122">
        <f t="shared" si="106"/>
        <v>-0.83376621023282116</v>
      </c>
      <c r="DU122">
        <f t="shared" si="106"/>
        <v>-0.73876871936179345</v>
      </c>
      <c r="DV122">
        <f t="shared" si="106"/>
        <v>-0.64114110344430197</v>
      </c>
      <c r="DW122">
        <f t="shared" si="106"/>
        <v>-0.54185882534719321</v>
      </c>
      <c r="DX122">
        <f t="shared" si="106"/>
        <v>-0.44191388077485583</v>
      </c>
      <c r="DY122">
        <f t="shared" ref="DY122:EN185" si="113">SIN(DY$16)+ COS($A122)</f>
        <v>-0.34230488657605029</v>
      </c>
      <c r="DZ122">
        <f t="shared" si="113"/>
        <v>-0.24402710289445356</v>
      </c>
      <c r="EA122">
        <f t="shared" si="113"/>
        <v>-0.14806248885829948</v>
      </c>
      <c r="EB122">
        <f t="shared" si="113"/>
        <v>-5.5369891169351593E-2</v>
      </c>
      <c r="EC122">
        <f t="shared" si="113"/>
        <v>3.3124536376381186E-2</v>
      </c>
      <c r="ED122">
        <f t="shared" si="113"/>
        <v>0.11653658671123052</v>
      </c>
      <c r="EE122">
        <f t="shared" si="113"/>
        <v>0.19403283420060985</v>
      </c>
      <c r="EF122">
        <f t="shared" si="113"/>
        <v>0.26483896195645612</v>
      </c>
      <c r="EG122">
        <f t="shared" si="113"/>
        <v>0.32824749855562846</v>
      </c>
      <c r="EH122">
        <f t="shared" si="113"/>
        <v>0.38362488686050328</v>
      </c>
      <c r="EI122">
        <f t="shared" si="113"/>
        <v>0.43041781431246934</v>
      </c>
      <c r="EJ122">
        <f t="shared" si="113"/>
        <v>0.46815874144811226</v>
      </c>
      <c r="EK122">
        <f t="shared" si="113"/>
        <v>0.49647057339898343</v>
      </c>
      <c r="EL122">
        <f t="shared" si="113"/>
        <v>0.51507042769887779</v>
      </c>
      <c r="EM122">
        <f t="shared" si="113"/>
        <v>0.52377246075192518</v>
      </c>
      <c r="EN122">
        <f t="shared" si="109"/>
        <v>0.52248972472036925</v>
      </c>
      <c r="EO122">
        <f t="shared" si="109"/>
        <v>0.51123503627862088</v>
      </c>
      <c r="EP122">
        <f t="shared" si="109"/>
        <v>0.49012084855328492</v>
      </c>
      <c r="EQ122">
        <f t="shared" si="109"/>
        <v>0.45935812752869049</v>
      </c>
      <c r="ER122">
        <f t="shared" si="109"/>
        <v>0.41925424414451168</v>
      </c>
      <c r="ES122">
        <f t="shared" si="109"/>
        <v>0.37020990314694174</v>
      </c>
      <c r="ET122">
        <f t="shared" si="109"/>
        <v>0.31271513937932377</v>
      </c>
      <c r="EU122">
        <f t="shared" si="109"/>
        <v>0.24734442151598351</v>
      </c>
      <c r="EV122">
        <f t="shared" si="109"/>
        <v>0.17475091216112432</v>
      </c>
      <c r="EW122">
        <f t="shared" si="109"/>
        <v>9.5659941663996106E-2</v>
      </c>
      <c r="EX122">
        <f t="shared" si="109"/>
        <v>1.0861760857807157E-2</v>
      </c>
      <c r="EY122">
        <f t="shared" si="109"/>
        <v>-7.8796354865380447E-2</v>
      </c>
      <c r="EZ122">
        <f t="shared" si="109"/>
        <v>-0.17241857125029025</v>
      </c>
      <c r="FA122">
        <f t="shared" si="109"/>
        <v>-0.26906944605819594</v>
      </c>
      <c r="FB122">
        <f t="shared" si="109"/>
        <v>-0.36778327569654845</v>
      </c>
      <c r="FC122">
        <f t="shared" si="109"/>
        <v>-0.46757374421005515</v>
      </c>
      <c r="FD122">
        <f t="shared" si="104"/>
        <v>-0.56744377822367409</v>
      </c>
      <c r="FE122">
        <f t="shared" si="100"/>
        <v>-0.66639550937018188</v>
      </c>
      <c r="FF122">
        <f t="shared" si="100"/>
        <v>-0.76344024466105775</v>
      </c>
      <c r="FG122">
        <f t="shared" si="100"/>
        <v>-0.85760834518000162</v>
      </c>
      <c r="FH122">
        <f t="shared" si="100"/>
        <v>-0.94795891439445867</v>
      </c>
      <c r="FI122">
        <f t="shared" si="100"/>
        <v>-1.0335891992827719</v>
      </c>
      <c r="FJ122">
        <f t="shared" si="100"/>
        <v>-1.11364361034394</v>
      </c>
      <c r="FK122">
        <f t="shared" si="100"/>
        <v>-1.1873222703651156</v>
      </c>
      <c r="FL122">
        <f t="shared" si="100"/>
        <v>-1.253889006530291</v>
      </c>
      <c r="FM122">
        <f t="shared" si="100"/>
        <v>-1.3126787060157392</v>
      </c>
      <c r="FN122">
        <f t="shared" si="100"/>
        <v>-1.3631039615774971</v>
      </c>
      <c r="FO122">
        <f t="shared" si="100"/>
        <v>-1.404660940730361</v>
      </c>
      <c r="FP122">
        <f t="shared" si="100"/>
        <v>-1.4369344198755494</v>
      </c>
      <c r="FQ122">
        <f t="shared" si="100"/>
        <v>-1.459601933077636</v>
      </c>
      <c r="FR122">
        <f t="shared" si="100"/>
        <v>-1.4724369940375885</v>
      </c>
      <c r="FS122">
        <f t="shared" si="100"/>
        <v>-1.4753113590690037</v>
      </c>
      <c r="FT122">
        <f t="shared" si="100"/>
        <v>-1.4681963084666256</v>
      </c>
      <c r="FU122">
        <f t="shared" si="110"/>
        <v>-1.45116293346415</v>
      </c>
      <c r="FV122">
        <f t="shared" si="110"/>
        <v>-1.4243814259141165</v>
      </c>
      <c r="FW122">
        <f t="shared" si="110"/>
        <v>-1.388119377787177</v>
      </c>
      <c r="FX122">
        <f t="shared" si="110"/>
        <v>-1.3427391074815738</v>
      </c>
      <c r="FY122">
        <f t="shared" si="110"/>
        <v>-1.2886940396574811</v>
      </c>
      <c r="FZ122">
        <f t="shared" si="110"/>
        <v>-1.2265241747676685</v>
      </c>
      <c r="GA122">
        <f t="shared" si="110"/>
        <v>-1.1568506935514924</v>
      </c>
      <c r="GB122">
        <f t="shared" si="110"/>
        <v>-1.0803697504022767</v>
      </c>
      <c r="GC122">
        <f t="shared" si="110"/>
        <v>-0.99784551762272411</v>
      </c>
      <c r="GD122">
        <f t="shared" si="110"/>
        <v>-0.9101025500678892</v>
      </c>
      <c r="GE122">
        <f t="shared" si="110"/>
        <v>-0.81801754646560498</v>
      </c>
      <c r="GF122">
        <f t="shared" si="110"/>
        <v>-0.7225105897326134</v>
      </c>
      <c r="GG122">
        <f t="shared" si="110"/>
        <v>-0.62453595381019134</v>
      </c>
      <c r="GH122">
        <f t="shared" si="110"/>
        <v>-0.52507256887435994</v>
      </c>
      <c r="GI122">
        <f t="shared" si="110"/>
        <v>-0.42511424018918131</v>
      </c>
      <c r="GJ122">
        <f t="shared" si="107"/>
        <v>-0.32565971833304019</v>
      </c>
      <c r="GK122">
        <f t="shared" si="107"/>
        <v>-0.22770272001303268</v>
      </c>
      <c r="GL122">
        <f t="shared" si="107"/>
        <v>-0.13222199917609712</v>
      </c>
      <c r="GM122">
        <f t="shared" si="107"/>
        <v>-4.0171567623099314E-2</v>
      </c>
      <c r="GN122">
        <f t="shared" si="107"/>
        <v>4.7528837161703918E-2</v>
      </c>
      <c r="GO122">
        <f t="shared" si="107"/>
        <v>0.13000294172360854</v>
      </c>
      <c r="GP122">
        <f t="shared" si="107"/>
        <v>0.20642669207214309</v>
      </c>
      <c r="GQ122">
        <f t="shared" si="107"/>
        <v>0.27603648735615577</v>
      </c>
      <c r="GR122">
        <f t="shared" si="107"/>
        <v>0.33813680951111286</v>
      </c>
      <c r="GS122">
        <f t="shared" si="107"/>
        <v>0.3921071726456748</v>
      </c>
      <c r="GT122">
        <f t="shared" si="107"/>
        <v>0.43740832273163516</v>
      </c>
    </row>
    <row r="123" spans="1:202" x14ac:dyDescent="0.25">
      <c r="A123">
        <v>10.6</v>
      </c>
      <c r="B123">
        <f t="shared" si="105"/>
        <v>-0.38533819077182963</v>
      </c>
      <c r="C123">
        <f t="shared" si="105"/>
        <v>-0.28550477412500147</v>
      </c>
      <c r="D123">
        <f t="shared" si="105"/>
        <v>-0.18666885997676841</v>
      </c>
      <c r="E123">
        <f t="shared" si="105"/>
        <v>-8.9817984110490079E-2</v>
      </c>
      <c r="F123">
        <f t="shared" si="105"/>
        <v>4.0801515368208974E-3</v>
      </c>
      <c r="G123">
        <f t="shared" si="105"/>
        <v>9.408734783237338E-2</v>
      </c>
      <c r="H123">
        <f t="shared" si="105"/>
        <v>0.17930428262320575</v>
      </c>
      <c r="I123">
        <f t="shared" si="105"/>
        <v>0.25887949646586139</v>
      </c>
      <c r="J123">
        <f t="shared" si="105"/>
        <v>0.33201790012769317</v>
      </c>
      <c r="K123">
        <f t="shared" si="105"/>
        <v>0.39798871885565379</v>
      </c>
      <c r="L123">
        <f t="shared" si="105"/>
        <v>0.45613279403606688</v>
      </c>
      <c r="M123">
        <f t="shared" si="105"/>
        <v>0.50586916928960579</v>
      </c>
      <c r="N123">
        <f t="shared" si="105"/>
        <v>0.54670089519539666</v>
      </c>
      <c r="O123">
        <f t="shared" si="105"/>
        <v>0.57821999464536333</v>
      </c>
      <c r="P123">
        <f t="shared" si="105"/>
        <v>0.60011153921663052</v>
      </c>
      <c r="Q123">
        <f t="shared" si="105"/>
        <v>0.61215679583222482</v>
      </c>
      <c r="R123">
        <f t="shared" si="102"/>
        <v>0.61423541226967548</v>
      </c>
      <c r="S123">
        <f t="shared" si="102"/>
        <v>0.60632661968063895</v>
      </c>
      <c r="T123">
        <f t="shared" si="102"/>
        <v>0.58850944010636552</v>
      </c>
      <c r="U123">
        <f t="shared" si="102"/>
        <v>0.56096189691558485</v>
      </c>
      <c r="V123">
        <f t="shared" si="102"/>
        <v>0.52395923605385208</v>
      </c>
      <c r="W123">
        <f t="shared" si="102"/>
        <v>0.47787117587704409</v>
      </c>
      <c r="X123">
        <f t="shared" si="102"/>
        <v>0.42315821304776047</v>
      </c>
      <c r="Y123">
        <f t="shared" si="102"/>
        <v>0.36036702140489063</v>
      </c>
      <c r="Z123">
        <f t="shared" si="102"/>
        <v>0.29012498977932133</v>
      </c>
      <c r="AA123">
        <f t="shared" si="102"/>
        <v>0.21313395333212692</v>
      </c>
      <c r="AB123">
        <f t="shared" si="102"/>
        <v>0.13016318104963454</v>
      </c>
      <c r="AC123">
        <f t="shared" si="102"/>
        <v>4.2041689462000154E-2</v>
      </c>
      <c r="AD123">
        <f t="shared" si="102"/>
        <v>-5.0350040615924518E-2</v>
      </c>
      <c r="AE123">
        <f t="shared" si="102"/>
        <v>-0.1460888615578472</v>
      </c>
      <c r="AF123">
        <f t="shared" si="102"/>
        <v>-0.24421818271196241</v>
      </c>
      <c r="AG123">
        <f t="shared" si="102"/>
        <v>-0.34375752833853912</v>
      </c>
      <c r="AH123">
        <f t="shared" si="99"/>
        <v>-0.4437123341994097</v>
      </c>
      <c r="AI123">
        <f t="shared" si="99"/>
        <v>-0.54308388491507786</v>
      </c>
      <c r="AJ123">
        <f t="shared" si="99"/>
        <v>-0.64087929279866085</v>
      </c>
      <c r="AK123">
        <f t="shared" si="99"/>
        <v>-0.73612141846144952</v>
      </c>
      <c r="AL123">
        <f t="shared" si="99"/>
        <v>-0.82785863406668203</v>
      </c>
      <c r="AM123">
        <f t="shared" si="99"/>
        <v>-0.91517433168032303</v>
      </c>
      <c r="AN123">
        <f t="shared" si="99"/>
        <v>-0.99719608171454854</v>
      </c>
      <c r="AO123">
        <f t="shared" si="99"/>
        <v>-1.0731043499558033</v>
      </c>
      <c r="AP123">
        <f t="shared" si="99"/>
        <v>-1.1421406860797578</v>
      </c>
      <c r="AQ123">
        <f t="shared" si="99"/>
        <v>-1.2036153018362399</v>
      </c>
      <c r="AR123">
        <f t="shared" si="99"/>
        <v>-1.2569139631854178</v>
      </c>
      <c r="AS123">
        <f t="shared" si="99"/>
        <v>-1.3015041275212846</v>
      </c>
      <c r="AT123">
        <f t="shared" si="99"/>
        <v>-1.3369402646613455</v>
      </c>
      <c r="AU123">
        <f t="shared" si="99"/>
        <v>-1.3628683084369266</v>
      </c>
      <c r="AV123">
        <f t="shared" si="71"/>
        <v>-1.3790291944052941</v>
      </c>
      <c r="AW123">
        <f t="shared" si="111"/>
        <v>-1.3852614483359305</v>
      </c>
      <c r="AX123">
        <f t="shared" si="111"/>
        <v>-1.3815027996076703</v>
      </c>
      <c r="AY123">
        <f t="shared" si="111"/>
        <v>-1.3677908033961621</v>
      </c>
      <c r="AZ123">
        <f t="shared" si="111"/>
        <v>-1.344262465434968</v>
      </c>
      <c r="BA123">
        <f t="shared" si="111"/>
        <v>-1.3111528730995621</v>
      </c>
      <c r="BB123">
        <f t="shared" si="111"/>
        <v>-1.2687928464919827</v>
      </c>
      <c r="BC123">
        <f t="shared" si="111"/>
        <v>-1.2176056329957308</v>
      </c>
      <c r="BD123">
        <f t="shared" si="111"/>
        <v>-1.1581026783278168</v>
      </c>
      <c r="BE123">
        <f t="shared" si="111"/>
        <v>-1.0908785163422214</v>
      </c>
      <c r="BF123">
        <f t="shared" si="111"/>
        <v>-1.0166048286441511</v>
      </c>
      <c r="BG123">
        <f t="shared" si="111"/>
        <v>-0.9360237333694672</v>
      </c>
      <c r="BH123">
        <f t="shared" si="111"/>
        <v>-0.84994037018558699</v>
      </c>
      <c r="BI123">
        <f t="shared" si="111"/>
        <v>-0.7592148556020657</v>
      </c>
      <c r="BJ123">
        <f t="shared" si="111"/>
        <v>-0.66475368897075549</v>
      </c>
      <c r="BK123">
        <f t="shared" si="111"/>
        <v>-0.56750069504392553</v>
      </c>
      <c r="BL123">
        <f t="shared" si="111"/>
        <v>-0.46842759358932601</v>
      </c>
      <c r="BM123">
        <f t="shared" si="108"/>
        <v>-0.36852429028747991</v>
      </c>
      <c r="BN123">
        <f t="shared" si="103"/>
        <v>-0.26878898592133599</v>
      </c>
      <c r="BO123">
        <f t="shared" si="103"/>
        <v>-0.17021820268401411</v>
      </c>
      <c r="BP123">
        <f t="shared" si="103"/>
        <v>-7.3796827258451769E-2</v>
      </c>
      <c r="BQ123">
        <f t="shared" si="103"/>
        <v>1.9511729844768677E-2</v>
      </c>
      <c r="BR123">
        <f t="shared" si="103"/>
        <v>0.10877516036677853</v>
      </c>
      <c r="BS123">
        <f t="shared" si="103"/>
        <v>0.19310157361637048</v>
      </c>
      <c r="BT123">
        <f t="shared" si="103"/>
        <v>0.27164840794695944</v>
      </c>
      <c r="BU123">
        <f t="shared" si="103"/>
        <v>0.34363084935404631</v>
      </c>
      <c r="BV123">
        <f t="shared" si="103"/>
        <v>0.40832967307732349</v>
      </c>
      <c r="BW123">
        <f t="shared" si="103"/>
        <v>0.46509842985673477</v>
      </c>
      <c r="BX123">
        <f t="shared" si="103"/>
        <v>0.51336990503979729</v>
      </c>
      <c r="BY123">
        <f t="shared" si="103"/>
        <v>0.55266178600290927</v>
      </c>
      <c r="BZ123">
        <f t="shared" si="103"/>
        <v>0.5825814812596567</v>
      </c>
      <c r="CA123">
        <f t="shared" si="103"/>
        <v>0.60283004310517074</v>
      </c>
      <c r="CB123">
        <f t="shared" si="103"/>
        <v>0.61320515460277536</v>
      </c>
      <c r="CC123">
        <f t="shared" si="103"/>
        <v>0.61360315106794239</v>
      </c>
      <c r="CD123">
        <f t="shared" si="101"/>
        <v>0.60402005585155216</v>
      </c>
      <c r="CE123">
        <f t="shared" si="101"/>
        <v>0.58455162007325667</v>
      </c>
      <c r="CF123">
        <f t="shared" si="101"/>
        <v>0.5553923659079435</v>
      </c>
      <c r="CG123">
        <f t="shared" si="101"/>
        <v>0.51683364298446366</v>
      </c>
      <c r="CH123">
        <f t="shared" si="101"/>
        <v>0.4692607173164508</v>
      </c>
      <c r="CI123">
        <f t="shared" si="101"/>
        <v>0.41314892185166063</v>
      </c>
      <c r="CJ123">
        <f t="shared" si="101"/>
        <v>0.34905890710228371</v>
      </c>
      <c r="CK123">
        <f t="shared" si="101"/>
        <v>0.27763103931035371</v>
      </c>
      <c r="CL123">
        <f t="shared" si="101"/>
        <v>0.19957900211993207</v>
      </c>
      <c r="CM123">
        <f t="shared" si="101"/>
        <v>0.11568266568605501</v>
      </c>
      <c r="CN123">
        <f t="shared" si="101"/>
        <v>2.6780294469926968E-2</v>
      </c>
      <c r="CO123">
        <f t="shared" si="101"/>
        <v>-6.6239828422477498E-2</v>
      </c>
      <c r="CP123">
        <f t="shared" si="101"/>
        <v>-0.16244827667158199</v>
      </c>
      <c r="CQ123">
        <f t="shared" si="101"/>
        <v>-0.26088376726476792</v>
      </c>
      <c r="CR123">
        <f t="shared" si="101"/>
        <v>-0.36056276531847187</v>
      </c>
      <c r="CS123">
        <f t="shared" ref="CQ123:DF186" si="114">SIN(CS$16)+ COS($A123)</f>
        <v>-0.4604893112336389</v>
      </c>
      <c r="CT123">
        <f t="shared" si="114"/>
        <v>-0.55966497199480925</v>
      </c>
      <c r="CU123">
        <f t="shared" si="114"/>
        <v>-0.65709881718277208</v>
      </c>
      <c r="CV123">
        <f t="shared" si="114"/>
        <v>-0.75181732002375801</v>
      </c>
      <c r="CW123">
        <f t="shared" si="114"/>
        <v>-0.84287408454715096</v>
      </c>
      <c r="CX123">
        <f t="shared" si="114"/>
        <v>-0.9293593016611994</v>
      </c>
      <c r="CY123">
        <f t="shared" si="114"/>
        <v>-1.0104088396647117</v>
      </c>
      <c r="CZ123">
        <f t="shared" si="114"/>
        <v>-1.0852128783653718</v>
      </c>
      <c r="DA123">
        <f t="shared" si="114"/>
        <v>-1.153024000535412</v>
      </c>
      <c r="DB123">
        <f t="shared" si="114"/>
        <v>-1.2131646598574832</v>
      </c>
      <c r="DC123">
        <f t="shared" si="114"/>
        <v>-1.2650339507434998</v>
      </c>
      <c r="DD123">
        <f t="shared" si="114"/>
        <v>-1.3081136123846362</v>
      </c>
      <c r="DE123">
        <f t="shared" si="114"/>
        <v>-1.3419732070420176</v>
      </c>
      <c r="DF123">
        <f t="shared" si="114"/>
        <v>-1.3662744208383213</v>
      </c>
      <c r="DG123">
        <f t="shared" si="112"/>
        <v>-1.380774444078207</v>
      </c>
      <c r="DH123">
        <f t="shared" si="112"/>
        <v>-1.385328397322533</v>
      </c>
      <c r="DI123">
        <f t="shared" si="106"/>
        <v>-1.3798907789758188</v>
      </c>
      <c r="DJ123">
        <f t="shared" si="106"/>
        <v>-1.3645159199231469</v>
      </c>
      <c r="DK123">
        <f t="shared" si="106"/>
        <v>-1.3393574406739186</v>
      </c>
      <c r="DL123">
        <f t="shared" si="106"/>
        <v>-1.3046667164365053</v>
      </c>
      <c r="DM123">
        <f t="shared" si="106"/>
        <v>-1.2607903654602581</v>
      </c>
      <c r="DN123">
        <f t="shared" si="106"/>
        <v>-1.2081667857405385</v>
      </c>
      <c r="DO123">
        <f t="shared" si="106"/>
        <v>-1.1473217746908628</v>
      </c>
      <c r="DP123">
        <f t="shared" si="106"/>
        <v>-1.078863275548952</v>
      </c>
      <c r="DQ123">
        <f t="shared" si="106"/>
        <v>-1.0034753030088628</v>
      </c>
      <c r="DR123">
        <f t="shared" si="106"/>
        <v>-0.92191110877226456</v>
      </c>
      <c r="DS123">
        <f t="shared" si="106"/>
        <v>-0.8349856553064311</v>
      </c>
      <c r="DT123">
        <f t="shared" si="106"/>
        <v>-0.74356747300865833</v>
      </c>
      <c r="DU123">
        <f t="shared" si="106"/>
        <v>-0.64856998213763051</v>
      </c>
      <c r="DV123">
        <f t="shared" si="106"/>
        <v>-0.55094236622013903</v>
      </c>
      <c r="DW123">
        <f t="shared" si="106"/>
        <v>-0.45166008812303032</v>
      </c>
      <c r="DX123">
        <f t="shared" si="106"/>
        <v>-0.35171514355069294</v>
      </c>
      <c r="DY123">
        <f t="shared" si="113"/>
        <v>-0.25210614935188741</v>
      </c>
      <c r="DZ123">
        <f t="shared" si="113"/>
        <v>-0.15382836567029068</v>
      </c>
      <c r="EA123">
        <f t="shared" si="113"/>
        <v>-5.7863751634136595E-2</v>
      </c>
      <c r="EB123">
        <f t="shared" si="113"/>
        <v>3.4828846054811291E-2</v>
      </c>
      <c r="EC123">
        <f t="shared" si="113"/>
        <v>0.12332327360054407</v>
      </c>
      <c r="ED123">
        <f t="shared" si="113"/>
        <v>0.2067353239353934</v>
      </c>
      <c r="EE123">
        <f t="shared" si="113"/>
        <v>0.28423157142477273</v>
      </c>
      <c r="EF123">
        <f t="shared" si="113"/>
        <v>0.355037699180619</v>
      </c>
      <c r="EG123">
        <f t="shared" si="113"/>
        <v>0.41844623577979134</v>
      </c>
      <c r="EH123">
        <f t="shared" si="113"/>
        <v>0.47382362408466616</v>
      </c>
      <c r="EI123">
        <f t="shared" si="113"/>
        <v>0.52061655153663222</v>
      </c>
      <c r="EJ123">
        <f t="shared" si="113"/>
        <v>0.55835747867227514</v>
      </c>
      <c r="EK123">
        <f t="shared" si="113"/>
        <v>0.58666931062314631</v>
      </c>
      <c r="EL123">
        <f t="shared" si="113"/>
        <v>0.60526916492304073</v>
      </c>
      <c r="EM123">
        <f t="shared" si="113"/>
        <v>0.61397119797608801</v>
      </c>
      <c r="EN123">
        <f t="shared" si="109"/>
        <v>0.61268846194453208</v>
      </c>
      <c r="EO123">
        <f t="shared" si="109"/>
        <v>0.60143377350278371</v>
      </c>
      <c r="EP123">
        <f t="shared" si="109"/>
        <v>0.5803195857774478</v>
      </c>
      <c r="EQ123">
        <f t="shared" si="109"/>
        <v>0.54955686475285337</v>
      </c>
      <c r="ER123">
        <f t="shared" si="109"/>
        <v>0.50945298136867456</v>
      </c>
      <c r="ES123">
        <f t="shared" si="109"/>
        <v>0.46040864037110463</v>
      </c>
      <c r="ET123">
        <f t="shared" si="109"/>
        <v>0.40291387660348665</v>
      </c>
      <c r="EU123">
        <f t="shared" si="109"/>
        <v>0.3375431587401464</v>
      </c>
      <c r="EV123">
        <f t="shared" si="109"/>
        <v>0.2649496493852872</v>
      </c>
      <c r="EW123">
        <f t="shared" si="109"/>
        <v>0.18585867888815899</v>
      </c>
      <c r="EX123">
        <f t="shared" si="109"/>
        <v>0.10106049808197004</v>
      </c>
      <c r="EY123">
        <f t="shared" si="109"/>
        <v>1.1402382358782437E-2</v>
      </c>
      <c r="EZ123">
        <f t="shared" si="109"/>
        <v>-8.221983402612737E-2</v>
      </c>
      <c r="FA123">
        <f t="shared" si="109"/>
        <v>-0.17887070883403303</v>
      </c>
      <c r="FB123">
        <f t="shared" si="109"/>
        <v>-0.27758453847238557</v>
      </c>
      <c r="FC123">
        <f t="shared" si="109"/>
        <v>-0.37737500698589227</v>
      </c>
      <c r="FD123">
        <f t="shared" si="104"/>
        <v>-0.47724504099951126</v>
      </c>
      <c r="FE123">
        <f t="shared" si="100"/>
        <v>-0.57619677214601905</v>
      </c>
      <c r="FF123">
        <f t="shared" si="100"/>
        <v>-0.67324150743689493</v>
      </c>
      <c r="FG123">
        <f t="shared" si="100"/>
        <v>-0.76740960795583879</v>
      </c>
      <c r="FH123">
        <f t="shared" si="100"/>
        <v>-0.85776017717029585</v>
      </c>
      <c r="FI123">
        <f t="shared" si="100"/>
        <v>-0.94339046205860899</v>
      </c>
      <c r="FJ123">
        <f t="shared" si="100"/>
        <v>-1.0234448731197769</v>
      </c>
      <c r="FK123">
        <f t="shared" si="100"/>
        <v>-1.0971235331409526</v>
      </c>
      <c r="FL123">
        <f t="shared" si="100"/>
        <v>-1.163690269306128</v>
      </c>
      <c r="FM123">
        <f t="shared" si="100"/>
        <v>-1.2224799687915764</v>
      </c>
      <c r="FN123">
        <f t="shared" si="100"/>
        <v>-1.2729052243533343</v>
      </c>
      <c r="FO123">
        <f t="shared" si="100"/>
        <v>-1.3144622035061979</v>
      </c>
      <c r="FP123">
        <f t="shared" si="100"/>
        <v>-1.3467356826513863</v>
      </c>
      <c r="FQ123">
        <f t="shared" si="100"/>
        <v>-1.3694031958534731</v>
      </c>
      <c r="FR123">
        <f t="shared" si="100"/>
        <v>-1.3822382568134257</v>
      </c>
      <c r="FS123">
        <f t="shared" si="100"/>
        <v>-1.3851126218448409</v>
      </c>
      <c r="FT123">
        <f t="shared" si="100"/>
        <v>-1.3779975712424628</v>
      </c>
      <c r="FU123">
        <f t="shared" si="110"/>
        <v>-1.3609641962399872</v>
      </c>
      <c r="FV123">
        <f t="shared" si="110"/>
        <v>-1.3341826886899537</v>
      </c>
      <c r="FW123">
        <f t="shared" si="110"/>
        <v>-1.2979206405630141</v>
      </c>
      <c r="FX123">
        <f t="shared" si="110"/>
        <v>-1.2525403702574109</v>
      </c>
      <c r="FY123">
        <f t="shared" si="110"/>
        <v>-1.1984953024333183</v>
      </c>
      <c r="FZ123">
        <f t="shared" si="110"/>
        <v>-1.1363254375435057</v>
      </c>
      <c r="GA123">
        <f t="shared" si="110"/>
        <v>-1.0666519563273296</v>
      </c>
      <c r="GB123">
        <f t="shared" si="110"/>
        <v>-0.99017101317811373</v>
      </c>
      <c r="GC123">
        <f t="shared" si="110"/>
        <v>-0.90764678039856117</v>
      </c>
      <c r="GD123">
        <f t="shared" si="110"/>
        <v>-0.81990381284372638</v>
      </c>
      <c r="GE123">
        <f t="shared" si="110"/>
        <v>-0.72781880924144216</v>
      </c>
      <c r="GF123">
        <f t="shared" si="110"/>
        <v>-0.63231185250845057</v>
      </c>
      <c r="GG123">
        <f t="shared" si="110"/>
        <v>-0.5343372165860284</v>
      </c>
      <c r="GH123">
        <f t="shared" si="110"/>
        <v>-0.43487383165019705</v>
      </c>
      <c r="GI123">
        <f t="shared" si="110"/>
        <v>-0.33491550296501837</v>
      </c>
      <c r="GJ123">
        <f t="shared" si="107"/>
        <v>-0.23546098110887728</v>
      </c>
      <c r="GK123">
        <f t="shared" si="107"/>
        <v>-0.1375039827888698</v>
      </c>
      <c r="GL123">
        <f t="shared" si="107"/>
        <v>-4.2023261951934232E-2</v>
      </c>
      <c r="GM123">
        <f t="shared" si="107"/>
        <v>5.002716960106357E-2</v>
      </c>
      <c r="GN123">
        <f t="shared" si="107"/>
        <v>0.1377275743858668</v>
      </c>
      <c r="GO123">
        <f t="shared" si="107"/>
        <v>0.22020167894777143</v>
      </c>
      <c r="GP123">
        <f t="shared" si="107"/>
        <v>0.29662542929630598</v>
      </c>
      <c r="GQ123">
        <f t="shared" si="107"/>
        <v>0.36623522458031865</v>
      </c>
      <c r="GR123">
        <f t="shared" si="107"/>
        <v>0.42833554673527574</v>
      </c>
      <c r="GS123">
        <f t="shared" si="107"/>
        <v>0.48230590986983768</v>
      </c>
      <c r="GT123">
        <f t="shared" si="107"/>
        <v>0.52760705995579804</v>
      </c>
    </row>
    <row r="124" spans="1:202" x14ac:dyDescent="0.25">
      <c r="A124">
        <v>10.7</v>
      </c>
      <c r="B124">
        <f t="shared" si="105"/>
        <v>-0.29128928172134549</v>
      </c>
      <c r="C124">
        <f t="shared" si="105"/>
        <v>-0.19145586507451734</v>
      </c>
      <c r="D124">
        <f t="shared" si="105"/>
        <v>-9.2619950926284278E-2</v>
      </c>
      <c r="E124">
        <f t="shared" si="105"/>
        <v>4.2309249399940518E-3</v>
      </c>
      <c r="F124">
        <f t="shared" si="105"/>
        <v>9.8129060587305028E-2</v>
      </c>
      <c r="G124">
        <f t="shared" si="105"/>
        <v>0.18813625688285751</v>
      </c>
      <c r="H124">
        <f t="shared" si="105"/>
        <v>0.27335319167368988</v>
      </c>
      <c r="I124">
        <f t="shared" si="105"/>
        <v>0.35292840551634552</v>
      </c>
      <c r="J124">
        <f t="shared" si="105"/>
        <v>0.4260668091781773</v>
      </c>
      <c r="K124">
        <f t="shared" si="105"/>
        <v>0.49203762790613792</v>
      </c>
      <c r="L124">
        <f t="shared" si="105"/>
        <v>0.55018170308655101</v>
      </c>
      <c r="M124">
        <f t="shared" si="105"/>
        <v>0.59991807834008992</v>
      </c>
      <c r="N124">
        <f t="shared" si="105"/>
        <v>0.64074980424588079</v>
      </c>
      <c r="O124">
        <f t="shared" si="105"/>
        <v>0.67226890369584746</v>
      </c>
      <c r="P124">
        <f t="shared" si="105"/>
        <v>0.69416044826711465</v>
      </c>
      <c r="Q124">
        <f t="shared" si="105"/>
        <v>0.70620570488270895</v>
      </c>
      <c r="R124">
        <f t="shared" si="102"/>
        <v>0.70828432132015962</v>
      </c>
      <c r="S124">
        <f t="shared" si="102"/>
        <v>0.70037552873112308</v>
      </c>
      <c r="T124">
        <f t="shared" si="102"/>
        <v>0.68255834915684965</v>
      </c>
      <c r="U124">
        <f t="shared" si="102"/>
        <v>0.65501080596606898</v>
      </c>
      <c r="V124">
        <f t="shared" si="102"/>
        <v>0.61800814510433622</v>
      </c>
      <c r="W124">
        <f t="shared" si="102"/>
        <v>0.57192008492752822</v>
      </c>
      <c r="X124">
        <f t="shared" si="102"/>
        <v>0.5172071220982446</v>
      </c>
      <c r="Y124">
        <f t="shared" si="102"/>
        <v>0.45441593045537476</v>
      </c>
      <c r="Z124">
        <f t="shared" si="102"/>
        <v>0.38417389882980546</v>
      </c>
      <c r="AA124">
        <f t="shared" si="102"/>
        <v>0.30718286238261105</v>
      </c>
      <c r="AB124">
        <f t="shared" si="102"/>
        <v>0.22421209010011867</v>
      </c>
      <c r="AC124">
        <f t="shared" si="102"/>
        <v>0.13609059851248428</v>
      </c>
      <c r="AD124">
        <f t="shared" si="102"/>
        <v>4.3698868434559612E-2</v>
      </c>
      <c r="AE124">
        <f t="shared" si="102"/>
        <v>-5.2039952507363069E-2</v>
      </c>
      <c r="AF124">
        <f t="shared" si="102"/>
        <v>-0.15016927366147828</v>
      </c>
      <c r="AG124">
        <f t="shared" si="102"/>
        <v>-0.24970861928805499</v>
      </c>
      <c r="AH124">
        <f t="shared" si="99"/>
        <v>-0.34966342514892557</v>
      </c>
      <c r="AI124">
        <f t="shared" si="99"/>
        <v>-0.44903497586459373</v>
      </c>
      <c r="AJ124">
        <f t="shared" si="99"/>
        <v>-0.54683038374817672</v>
      </c>
      <c r="AK124">
        <f t="shared" si="99"/>
        <v>-0.64207250941096539</v>
      </c>
      <c r="AL124">
        <f t="shared" ref="AG124:AV187" si="115">SIN(AL$16)+ COS($A124)</f>
        <v>-0.7338097250161979</v>
      </c>
      <c r="AM124">
        <f t="shared" si="115"/>
        <v>-0.8211254226298389</v>
      </c>
      <c r="AN124">
        <f t="shared" si="115"/>
        <v>-0.90314717266406441</v>
      </c>
      <c r="AO124">
        <f t="shared" si="115"/>
        <v>-0.97905544090531926</v>
      </c>
      <c r="AP124">
        <f t="shared" si="115"/>
        <v>-1.0480917770292737</v>
      </c>
      <c r="AQ124">
        <f t="shared" si="115"/>
        <v>-1.1095663927857558</v>
      </c>
      <c r="AR124">
        <f t="shared" si="115"/>
        <v>-1.1628650541349337</v>
      </c>
      <c r="AS124">
        <f t="shared" si="115"/>
        <v>-1.2074552184708005</v>
      </c>
      <c r="AT124">
        <f t="shared" si="115"/>
        <v>-1.2428913556108614</v>
      </c>
      <c r="AU124">
        <f t="shared" si="115"/>
        <v>-1.2688193993864425</v>
      </c>
      <c r="AV124">
        <f t="shared" si="71"/>
        <v>-1.28498028535481</v>
      </c>
      <c r="AW124">
        <f t="shared" si="111"/>
        <v>-1.2912125392854463</v>
      </c>
      <c r="AX124">
        <f t="shared" si="111"/>
        <v>-1.2874538905571862</v>
      </c>
      <c r="AY124">
        <f t="shared" si="111"/>
        <v>-1.273741894345678</v>
      </c>
      <c r="AZ124">
        <f t="shared" si="111"/>
        <v>-1.2502135563844838</v>
      </c>
      <c r="BA124">
        <f t="shared" si="111"/>
        <v>-1.2171039640490779</v>
      </c>
      <c r="BB124">
        <f t="shared" si="111"/>
        <v>-1.1747439374414985</v>
      </c>
      <c r="BC124">
        <f t="shared" si="111"/>
        <v>-1.1235567239452466</v>
      </c>
      <c r="BD124">
        <f t="shared" si="111"/>
        <v>-1.0640537692773326</v>
      </c>
      <c r="BE124">
        <f t="shared" si="111"/>
        <v>-0.99682960729173742</v>
      </c>
      <c r="BF124">
        <f t="shared" si="111"/>
        <v>-0.92255591959366712</v>
      </c>
      <c r="BG124">
        <f t="shared" si="111"/>
        <v>-0.84197482431898307</v>
      </c>
      <c r="BH124">
        <f t="shared" si="111"/>
        <v>-0.75589146113510286</v>
      </c>
      <c r="BI124">
        <f t="shared" si="111"/>
        <v>-0.66516594655158157</v>
      </c>
      <c r="BJ124">
        <f t="shared" si="111"/>
        <v>-0.57070477992027135</v>
      </c>
      <c r="BK124">
        <f t="shared" si="111"/>
        <v>-0.4734517859934414</v>
      </c>
      <c r="BL124">
        <f t="shared" si="111"/>
        <v>-0.37437868453884188</v>
      </c>
      <c r="BM124">
        <f t="shared" si="108"/>
        <v>-0.27447538123699577</v>
      </c>
      <c r="BN124">
        <f t="shared" si="103"/>
        <v>-0.17474007687085186</v>
      </c>
      <c r="BO124">
        <f t="shared" si="103"/>
        <v>-7.6169293633529978E-2</v>
      </c>
      <c r="BP124">
        <f t="shared" si="103"/>
        <v>2.0252081792032361E-2</v>
      </c>
      <c r="BQ124">
        <f t="shared" si="103"/>
        <v>0.11356063889525281</v>
      </c>
      <c r="BR124">
        <f t="shared" si="103"/>
        <v>0.20282406941726266</v>
      </c>
      <c r="BS124">
        <f t="shared" si="103"/>
        <v>0.28715048266685461</v>
      </c>
      <c r="BT124">
        <f t="shared" si="103"/>
        <v>0.36569731699744357</v>
      </c>
      <c r="BU124">
        <f t="shared" si="103"/>
        <v>0.43767975840453044</v>
      </c>
      <c r="BV124">
        <f t="shared" si="103"/>
        <v>0.50237858212780762</v>
      </c>
      <c r="BW124">
        <f t="shared" si="103"/>
        <v>0.5591473389072189</v>
      </c>
      <c r="BX124">
        <f t="shared" si="103"/>
        <v>0.60741881409028142</v>
      </c>
      <c r="BY124">
        <f t="shared" si="103"/>
        <v>0.6467106950533934</v>
      </c>
      <c r="BZ124">
        <f t="shared" si="103"/>
        <v>0.67663039031014083</v>
      </c>
      <c r="CA124">
        <f t="shared" si="103"/>
        <v>0.69687895215565487</v>
      </c>
      <c r="CB124">
        <f t="shared" si="103"/>
        <v>0.70725406365325949</v>
      </c>
      <c r="CC124">
        <f t="shared" si="103"/>
        <v>0.70765206011842652</v>
      </c>
      <c r="CD124">
        <f t="shared" si="101"/>
        <v>0.69806896490203629</v>
      </c>
      <c r="CE124">
        <f t="shared" si="101"/>
        <v>0.6786005291237408</v>
      </c>
      <c r="CF124">
        <f t="shared" si="101"/>
        <v>0.64944127495842763</v>
      </c>
      <c r="CG124">
        <f t="shared" si="101"/>
        <v>0.61088255203494779</v>
      </c>
      <c r="CH124">
        <f t="shared" si="101"/>
        <v>0.56330962636693493</v>
      </c>
      <c r="CI124">
        <f t="shared" si="101"/>
        <v>0.50719783090214476</v>
      </c>
      <c r="CJ124">
        <f t="shared" si="101"/>
        <v>0.44310781615276784</v>
      </c>
      <c r="CK124">
        <f t="shared" si="101"/>
        <v>0.37167994836083784</v>
      </c>
      <c r="CL124">
        <f t="shared" si="101"/>
        <v>0.2936279111704162</v>
      </c>
      <c r="CM124">
        <f t="shared" si="101"/>
        <v>0.20973157473653914</v>
      </c>
      <c r="CN124">
        <f t="shared" si="101"/>
        <v>0.1208292035204111</v>
      </c>
      <c r="CO124">
        <f t="shared" si="101"/>
        <v>2.7809080628006633E-2</v>
      </c>
      <c r="CP124">
        <f t="shared" si="101"/>
        <v>-6.8399367621097856E-2</v>
      </c>
      <c r="CQ124">
        <f t="shared" si="114"/>
        <v>-0.16683485821428379</v>
      </c>
      <c r="CR124">
        <f t="shared" si="114"/>
        <v>-0.26651385626798774</v>
      </c>
      <c r="CS124">
        <f t="shared" si="114"/>
        <v>-0.36644040218315477</v>
      </c>
      <c r="CT124">
        <f t="shared" si="114"/>
        <v>-0.46561606294432512</v>
      </c>
      <c r="CU124">
        <f t="shared" si="114"/>
        <v>-0.56304990813228795</v>
      </c>
      <c r="CV124">
        <f t="shared" si="114"/>
        <v>-0.65776841097327388</v>
      </c>
      <c r="CW124">
        <f t="shared" si="114"/>
        <v>-0.74882517549666683</v>
      </c>
      <c r="CX124">
        <f t="shared" si="114"/>
        <v>-0.83531039261071527</v>
      </c>
      <c r="CY124">
        <f t="shared" si="114"/>
        <v>-0.9163599306142276</v>
      </c>
      <c r="CZ124">
        <f t="shared" si="114"/>
        <v>-0.99116396931488782</v>
      </c>
      <c r="DA124">
        <f t="shared" si="114"/>
        <v>-1.0589750914849279</v>
      </c>
      <c r="DB124">
        <f t="shared" si="114"/>
        <v>-1.1191157508069991</v>
      </c>
      <c r="DC124">
        <f t="shared" si="114"/>
        <v>-1.1709850416930156</v>
      </c>
      <c r="DD124">
        <f t="shared" si="114"/>
        <v>-1.2140647033341521</v>
      </c>
      <c r="DE124">
        <f t="shared" si="114"/>
        <v>-1.2479242979915335</v>
      </c>
      <c r="DF124">
        <f t="shared" si="114"/>
        <v>-1.2722255117878372</v>
      </c>
      <c r="DG124">
        <f t="shared" si="112"/>
        <v>-1.2867255350277229</v>
      </c>
      <c r="DH124">
        <f t="shared" si="112"/>
        <v>-1.2912794882720489</v>
      </c>
      <c r="DI124">
        <f t="shared" si="106"/>
        <v>-1.2858418699253347</v>
      </c>
      <c r="DJ124">
        <f t="shared" si="106"/>
        <v>-1.2704670108726628</v>
      </c>
      <c r="DK124">
        <f t="shared" si="106"/>
        <v>-1.2453085316234345</v>
      </c>
      <c r="DL124">
        <f t="shared" si="106"/>
        <v>-1.2106178073860212</v>
      </c>
      <c r="DM124">
        <f t="shared" si="106"/>
        <v>-1.166741456409774</v>
      </c>
      <c r="DN124">
        <f t="shared" si="106"/>
        <v>-1.1141178766900544</v>
      </c>
      <c r="DO124">
        <f t="shared" si="106"/>
        <v>-1.0532728656403787</v>
      </c>
      <c r="DP124">
        <f t="shared" si="106"/>
        <v>-0.98481436649846787</v>
      </c>
      <c r="DQ124">
        <f t="shared" si="106"/>
        <v>-0.90942639395837876</v>
      </c>
      <c r="DR124">
        <f t="shared" si="106"/>
        <v>-0.82786219972178043</v>
      </c>
      <c r="DS124">
        <f t="shared" si="106"/>
        <v>-0.74093674625594697</v>
      </c>
      <c r="DT124">
        <f t="shared" si="106"/>
        <v>-0.6495185639581742</v>
      </c>
      <c r="DU124">
        <f t="shared" si="106"/>
        <v>-0.55452107308714638</v>
      </c>
      <c r="DV124">
        <f t="shared" si="106"/>
        <v>-0.4568934571696549</v>
      </c>
      <c r="DW124">
        <f t="shared" si="106"/>
        <v>-0.35761117907254619</v>
      </c>
      <c r="DX124">
        <f t="shared" si="106"/>
        <v>-0.25766623450020881</v>
      </c>
      <c r="DY124">
        <f t="shared" si="113"/>
        <v>-0.15805724030140328</v>
      </c>
      <c r="DZ124">
        <f t="shared" si="113"/>
        <v>-5.9779456619806548E-2</v>
      </c>
      <c r="EA124">
        <f t="shared" si="113"/>
        <v>3.6185157416347535E-2</v>
      </c>
      <c r="EB124">
        <f t="shared" si="113"/>
        <v>0.12887775510529542</v>
      </c>
      <c r="EC124">
        <f t="shared" si="113"/>
        <v>0.2173721826510282</v>
      </c>
      <c r="ED124">
        <f t="shared" si="113"/>
        <v>0.30078423298587753</v>
      </c>
      <c r="EE124">
        <f t="shared" si="113"/>
        <v>0.37828048047525686</v>
      </c>
      <c r="EF124">
        <f t="shared" si="113"/>
        <v>0.44908660823110313</v>
      </c>
      <c r="EG124">
        <f t="shared" si="113"/>
        <v>0.51249514483027547</v>
      </c>
      <c r="EH124">
        <f t="shared" si="113"/>
        <v>0.56787253313515029</v>
      </c>
      <c r="EI124">
        <f t="shared" si="113"/>
        <v>0.61466546058711635</v>
      </c>
      <c r="EJ124">
        <f t="shared" si="113"/>
        <v>0.65240638772275927</v>
      </c>
      <c r="EK124">
        <f t="shared" si="113"/>
        <v>0.68071821967363044</v>
      </c>
      <c r="EL124">
        <f t="shared" si="113"/>
        <v>0.69931807397352486</v>
      </c>
      <c r="EM124">
        <f t="shared" si="113"/>
        <v>0.70802010702657214</v>
      </c>
      <c r="EN124">
        <f t="shared" si="109"/>
        <v>0.70673737099501621</v>
      </c>
      <c r="EO124">
        <f t="shared" si="109"/>
        <v>0.69548268255326784</v>
      </c>
      <c r="EP124">
        <f t="shared" si="109"/>
        <v>0.67436849482793193</v>
      </c>
      <c r="EQ124">
        <f t="shared" si="109"/>
        <v>0.6436057738033375</v>
      </c>
      <c r="ER124">
        <f t="shared" si="109"/>
        <v>0.60350189041915869</v>
      </c>
      <c r="ES124">
        <f t="shared" si="109"/>
        <v>0.55445754942158876</v>
      </c>
      <c r="ET124">
        <f t="shared" si="109"/>
        <v>0.49696278565397078</v>
      </c>
      <c r="EU124">
        <f t="shared" si="109"/>
        <v>0.43159206779063053</v>
      </c>
      <c r="EV124">
        <f t="shared" si="109"/>
        <v>0.35899855843577133</v>
      </c>
      <c r="EW124">
        <f t="shared" si="109"/>
        <v>0.27990758793864312</v>
      </c>
      <c r="EX124">
        <f t="shared" si="109"/>
        <v>0.19510940713245417</v>
      </c>
      <c r="EY124">
        <f t="shared" si="109"/>
        <v>0.10545129140926657</v>
      </c>
      <c r="EZ124">
        <f t="shared" si="109"/>
        <v>1.1829075024356761E-2</v>
      </c>
      <c r="FA124">
        <f t="shared" si="109"/>
        <v>-8.4821799783548896E-2</v>
      </c>
      <c r="FB124">
        <f t="shared" si="109"/>
        <v>-0.18353562942190144</v>
      </c>
      <c r="FC124">
        <f t="shared" si="109"/>
        <v>-0.28332609793540814</v>
      </c>
      <c r="FD124">
        <f t="shared" si="104"/>
        <v>-0.38319613194902713</v>
      </c>
      <c r="FE124">
        <f t="shared" si="100"/>
        <v>-0.48214786309553487</v>
      </c>
      <c r="FF124">
        <f t="shared" si="100"/>
        <v>-0.5791925983864108</v>
      </c>
      <c r="FG124">
        <f t="shared" si="100"/>
        <v>-0.67336069890535466</v>
      </c>
      <c r="FH124">
        <f t="shared" si="100"/>
        <v>-0.76371126811981171</v>
      </c>
      <c r="FI124">
        <f t="shared" si="100"/>
        <v>-0.84934155300812486</v>
      </c>
      <c r="FJ124">
        <f t="shared" si="100"/>
        <v>-0.92939596406929292</v>
      </c>
      <c r="FK124">
        <f t="shared" si="100"/>
        <v>-1.0030746240904684</v>
      </c>
      <c r="FL124">
        <f t="shared" si="100"/>
        <v>-1.0696413602556438</v>
      </c>
      <c r="FM124">
        <f t="shared" si="100"/>
        <v>-1.1284310597410923</v>
      </c>
      <c r="FN124">
        <f t="shared" si="100"/>
        <v>-1.1788563153028502</v>
      </c>
      <c r="FO124">
        <f t="shared" si="100"/>
        <v>-1.2204132944557138</v>
      </c>
      <c r="FP124">
        <f t="shared" si="100"/>
        <v>-1.2526867736009022</v>
      </c>
      <c r="FQ124">
        <f t="shared" si="100"/>
        <v>-1.275354286802989</v>
      </c>
      <c r="FR124">
        <f t="shared" si="100"/>
        <v>-1.2881893477629416</v>
      </c>
      <c r="FS124">
        <f t="shared" si="100"/>
        <v>-1.2910637127943567</v>
      </c>
      <c r="FT124">
        <f t="shared" si="100"/>
        <v>-1.2839486621919787</v>
      </c>
      <c r="FU124">
        <f t="shared" si="110"/>
        <v>-1.2669152871895031</v>
      </c>
      <c r="FV124">
        <f t="shared" si="110"/>
        <v>-1.2401337796394696</v>
      </c>
      <c r="FW124">
        <f t="shared" si="110"/>
        <v>-1.20387173151253</v>
      </c>
      <c r="FX124">
        <f t="shared" si="110"/>
        <v>-1.1584914612069268</v>
      </c>
      <c r="FY124">
        <f t="shared" si="110"/>
        <v>-1.1044463933828341</v>
      </c>
      <c r="FZ124">
        <f t="shared" si="110"/>
        <v>-1.0422765284930215</v>
      </c>
      <c r="GA124">
        <f t="shared" si="110"/>
        <v>-0.97260304727684543</v>
      </c>
      <c r="GB124">
        <f t="shared" si="110"/>
        <v>-0.8961221041276296</v>
      </c>
      <c r="GC124">
        <f t="shared" si="110"/>
        <v>-0.81359787134807704</v>
      </c>
      <c r="GD124">
        <f t="shared" si="110"/>
        <v>-0.72585490379324225</v>
      </c>
      <c r="GE124">
        <f t="shared" si="110"/>
        <v>-0.63376990019095802</v>
      </c>
      <c r="GF124">
        <f t="shared" si="110"/>
        <v>-0.53826294345796644</v>
      </c>
      <c r="GG124">
        <f t="shared" si="110"/>
        <v>-0.44028830753554427</v>
      </c>
      <c r="GH124">
        <f t="shared" si="110"/>
        <v>-0.34082492259971292</v>
      </c>
      <c r="GI124">
        <f t="shared" si="110"/>
        <v>-0.24086659391453427</v>
      </c>
      <c r="GJ124">
        <f t="shared" si="107"/>
        <v>-0.14141207205839315</v>
      </c>
      <c r="GK124">
        <f t="shared" si="107"/>
        <v>-4.3455073738385669E-2</v>
      </c>
      <c r="GL124">
        <f t="shared" si="107"/>
        <v>5.2025647098549899E-2</v>
      </c>
      <c r="GM124">
        <f t="shared" si="107"/>
        <v>0.1440760786515477</v>
      </c>
      <c r="GN124">
        <f t="shared" si="107"/>
        <v>0.23177648343635093</v>
      </c>
      <c r="GO124">
        <f t="shared" si="107"/>
        <v>0.31425058799825556</v>
      </c>
      <c r="GP124">
        <f t="shared" si="107"/>
        <v>0.39067433834679011</v>
      </c>
      <c r="GQ124">
        <f t="shared" si="107"/>
        <v>0.46028413363080278</v>
      </c>
      <c r="GR124">
        <f t="shared" si="107"/>
        <v>0.52238445578575987</v>
      </c>
      <c r="GS124">
        <f t="shared" si="107"/>
        <v>0.57635481892032181</v>
      </c>
      <c r="GT124">
        <f t="shared" si="107"/>
        <v>0.62165596900628217</v>
      </c>
    </row>
    <row r="125" spans="1:202" x14ac:dyDescent="0.25">
      <c r="A125">
        <v>10.8</v>
      </c>
      <c r="B125">
        <f t="shared" si="105"/>
        <v>-0.19432990645533479</v>
      </c>
      <c r="C125">
        <f t="shared" si="105"/>
        <v>-9.449648980850664E-2</v>
      </c>
      <c r="D125">
        <f t="shared" si="105"/>
        <v>4.3394243397264221E-3</v>
      </c>
      <c r="E125">
        <f t="shared" si="105"/>
        <v>0.10119030020600475</v>
      </c>
      <c r="F125">
        <f t="shared" si="105"/>
        <v>0.19508843585331573</v>
      </c>
      <c r="G125">
        <f t="shared" si="105"/>
        <v>0.28509563214886824</v>
      </c>
      <c r="H125">
        <f t="shared" si="105"/>
        <v>0.3703125669397006</v>
      </c>
      <c r="I125">
        <f t="shared" si="105"/>
        <v>0.44988778078235625</v>
      </c>
      <c r="J125">
        <f t="shared" si="105"/>
        <v>0.52302618444418802</v>
      </c>
      <c r="K125">
        <f t="shared" si="105"/>
        <v>0.58899700317214865</v>
      </c>
      <c r="L125">
        <f t="shared" si="105"/>
        <v>0.64714107835256174</v>
      </c>
      <c r="M125">
        <f t="shared" si="105"/>
        <v>0.69687745360610065</v>
      </c>
      <c r="N125">
        <f t="shared" si="105"/>
        <v>0.73770917951189152</v>
      </c>
      <c r="O125">
        <f t="shared" si="105"/>
        <v>0.76922827896185819</v>
      </c>
      <c r="P125">
        <f t="shared" si="105"/>
        <v>0.79111982353312538</v>
      </c>
      <c r="Q125">
        <f t="shared" si="105"/>
        <v>0.80316508014871968</v>
      </c>
      <c r="R125">
        <f t="shared" si="102"/>
        <v>0.80524369658617034</v>
      </c>
      <c r="S125">
        <f t="shared" si="102"/>
        <v>0.7973349039971338</v>
      </c>
      <c r="T125">
        <f t="shared" si="102"/>
        <v>0.77951772442286038</v>
      </c>
      <c r="U125">
        <f t="shared" si="102"/>
        <v>0.7519701812320797</v>
      </c>
      <c r="V125">
        <f t="shared" si="102"/>
        <v>0.71496752037034694</v>
      </c>
      <c r="W125">
        <f t="shared" si="102"/>
        <v>0.66887946019353894</v>
      </c>
      <c r="X125">
        <f t="shared" si="102"/>
        <v>0.61416649736425533</v>
      </c>
      <c r="Y125">
        <f t="shared" si="102"/>
        <v>0.55137530572138549</v>
      </c>
      <c r="Z125">
        <f t="shared" si="102"/>
        <v>0.48113327409581619</v>
      </c>
      <c r="AA125">
        <f t="shared" si="102"/>
        <v>0.40414223764862178</v>
      </c>
      <c r="AB125">
        <f t="shared" si="102"/>
        <v>0.32117146536612939</v>
      </c>
      <c r="AC125">
        <f t="shared" si="102"/>
        <v>0.23304997377849498</v>
      </c>
      <c r="AD125">
        <f t="shared" si="102"/>
        <v>0.14065824370057031</v>
      </c>
      <c r="AE125">
        <f t="shared" si="102"/>
        <v>4.4919422758647631E-2</v>
      </c>
      <c r="AF125">
        <f t="shared" si="102"/>
        <v>-5.3209898395467581E-2</v>
      </c>
      <c r="AG125">
        <f t="shared" si="102"/>
        <v>-0.15274924402204432</v>
      </c>
      <c r="AH125">
        <f t="shared" ref="AH125:AW188" si="116">SIN(AH$16)+ COS($A125)</f>
        <v>-0.25270404988291489</v>
      </c>
      <c r="AI125">
        <f t="shared" si="116"/>
        <v>-0.35207560059858301</v>
      </c>
      <c r="AJ125">
        <f t="shared" si="116"/>
        <v>-0.44987100848216599</v>
      </c>
      <c r="AK125">
        <f t="shared" si="116"/>
        <v>-0.54511313414495466</v>
      </c>
      <c r="AL125">
        <f t="shared" si="116"/>
        <v>-0.63685034975018728</v>
      </c>
      <c r="AM125">
        <f t="shared" si="116"/>
        <v>-0.72416604736382817</v>
      </c>
      <c r="AN125">
        <f t="shared" si="116"/>
        <v>-0.80618779739805368</v>
      </c>
      <c r="AO125">
        <f t="shared" si="116"/>
        <v>-0.88209606563930854</v>
      </c>
      <c r="AP125">
        <f t="shared" si="116"/>
        <v>-0.95113240176326297</v>
      </c>
      <c r="AQ125">
        <f t="shared" si="116"/>
        <v>-1.012607017519745</v>
      </c>
      <c r="AR125">
        <f t="shared" si="116"/>
        <v>-1.065905678868923</v>
      </c>
      <c r="AS125">
        <f t="shared" si="116"/>
        <v>-1.1104958432047898</v>
      </c>
      <c r="AT125">
        <f t="shared" si="116"/>
        <v>-1.1459319803448509</v>
      </c>
      <c r="AU125">
        <f t="shared" si="116"/>
        <v>-1.1718600241204318</v>
      </c>
      <c r="AV125">
        <f t="shared" si="71"/>
        <v>-1.1880209100887993</v>
      </c>
      <c r="AW125">
        <f t="shared" si="116"/>
        <v>-1.1942531640194356</v>
      </c>
      <c r="AX125">
        <f t="shared" si="111"/>
        <v>-1.1904945152911754</v>
      </c>
      <c r="AY125">
        <f t="shared" si="111"/>
        <v>-1.1767825190796672</v>
      </c>
      <c r="AZ125">
        <f t="shared" si="111"/>
        <v>-1.1532541811184733</v>
      </c>
      <c r="BA125">
        <f t="shared" si="111"/>
        <v>-1.1201445887830672</v>
      </c>
      <c r="BB125">
        <f t="shared" si="111"/>
        <v>-1.077784562175488</v>
      </c>
      <c r="BC125">
        <f t="shared" si="111"/>
        <v>-1.0265973486792361</v>
      </c>
      <c r="BD125">
        <f t="shared" si="111"/>
        <v>-0.96709439401132191</v>
      </c>
      <c r="BE125">
        <f t="shared" si="111"/>
        <v>-0.89987023202572669</v>
      </c>
      <c r="BF125">
        <f t="shared" si="111"/>
        <v>-0.82559654432765639</v>
      </c>
      <c r="BG125">
        <f t="shared" si="111"/>
        <v>-0.74501544905297235</v>
      </c>
      <c r="BH125">
        <f t="shared" si="111"/>
        <v>-0.65893208586909213</v>
      </c>
      <c r="BI125">
        <f t="shared" si="111"/>
        <v>-0.56820657128557084</v>
      </c>
      <c r="BJ125">
        <f t="shared" si="111"/>
        <v>-0.47374540465426063</v>
      </c>
      <c r="BK125">
        <f t="shared" si="111"/>
        <v>-0.37649241072743067</v>
      </c>
      <c r="BL125">
        <f t="shared" si="111"/>
        <v>-0.2774193092728312</v>
      </c>
      <c r="BM125">
        <f t="shared" si="108"/>
        <v>-0.17751600597098507</v>
      </c>
      <c r="BN125">
        <f t="shared" si="108"/>
        <v>-7.7780701604841157E-2</v>
      </c>
      <c r="BO125">
        <f t="shared" si="103"/>
        <v>2.0790081632480722E-2</v>
      </c>
      <c r="BP125">
        <f t="shared" si="103"/>
        <v>0.11721145705804306</v>
      </c>
      <c r="BQ125">
        <f t="shared" si="103"/>
        <v>0.21052001416126351</v>
      </c>
      <c r="BR125">
        <f t="shared" si="103"/>
        <v>0.29978344468327334</v>
      </c>
      <c r="BS125">
        <f t="shared" si="103"/>
        <v>0.38410985793286534</v>
      </c>
      <c r="BT125">
        <f t="shared" si="103"/>
        <v>0.46265669226345429</v>
      </c>
      <c r="BU125">
        <f t="shared" si="103"/>
        <v>0.53463913367054117</v>
      </c>
      <c r="BV125">
        <f t="shared" si="103"/>
        <v>0.59933795739381834</v>
      </c>
      <c r="BW125">
        <f t="shared" si="103"/>
        <v>0.65610671417322963</v>
      </c>
      <c r="BX125">
        <f t="shared" si="103"/>
        <v>0.70437818935629215</v>
      </c>
      <c r="BY125">
        <f t="shared" si="103"/>
        <v>0.74367007031940413</v>
      </c>
      <c r="BZ125">
        <f t="shared" si="103"/>
        <v>0.77358976557615156</v>
      </c>
      <c r="CA125">
        <f t="shared" si="103"/>
        <v>0.7938383274216656</v>
      </c>
      <c r="CB125">
        <f t="shared" si="103"/>
        <v>0.80421343891927022</v>
      </c>
      <c r="CC125">
        <f t="shared" si="103"/>
        <v>0.80461143538443725</v>
      </c>
      <c r="CD125">
        <f t="shared" si="101"/>
        <v>0.79502834016804702</v>
      </c>
      <c r="CE125">
        <f t="shared" si="101"/>
        <v>0.77555990438975153</v>
      </c>
      <c r="CF125">
        <f t="shared" si="101"/>
        <v>0.74640065022443836</v>
      </c>
      <c r="CG125">
        <f t="shared" si="101"/>
        <v>0.70784192730095852</v>
      </c>
      <c r="CH125">
        <f t="shared" si="101"/>
        <v>0.66026900163294566</v>
      </c>
      <c r="CI125">
        <f t="shared" si="101"/>
        <v>0.60415720616815549</v>
      </c>
      <c r="CJ125">
        <f t="shared" si="101"/>
        <v>0.54006719141877857</v>
      </c>
      <c r="CK125">
        <f t="shared" si="101"/>
        <v>0.46863932362684857</v>
      </c>
      <c r="CL125">
        <f t="shared" si="101"/>
        <v>0.39058728643642693</v>
      </c>
      <c r="CM125">
        <f t="shared" si="101"/>
        <v>0.30669095000254987</v>
      </c>
      <c r="CN125">
        <f t="shared" si="101"/>
        <v>0.2177885787864218</v>
      </c>
      <c r="CO125">
        <f t="shared" si="101"/>
        <v>0.12476845589401733</v>
      </c>
      <c r="CP125">
        <f t="shared" si="101"/>
        <v>2.8560007644912844E-2</v>
      </c>
      <c r="CQ125">
        <f t="shared" si="101"/>
        <v>-6.9875482948273088E-2</v>
      </c>
      <c r="CR125">
        <f t="shared" si="101"/>
        <v>-0.16955448100197704</v>
      </c>
      <c r="CS125">
        <f t="shared" si="114"/>
        <v>-0.2694810269171441</v>
      </c>
      <c r="CT125">
        <f t="shared" si="114"/>
        <v>-0.36865668767831444</v>
      </c>
      <c r="CU125">
        <f t="shared" si="114"/>
        <v>-0.46609053286627722</v>
      </c>
      <c r="CV125">
        <f t="shared" si="114"/>
        <v>-0.56080903570726315</v>
      </c>
      <c r="CW125">
        <f t="shared" si="114"/>
        <v>-0.6518658002306561</v>
      </c>
      <c r="CX125">
        <f t="shared" si="114"/>
        <v>-0.73835101734470454</v>
      </c>
      <c r="CY125">
        <f t="shared" si="114"/>
        <v>-0.81940055534821687</v>
      </c>
      <c r="CZ125">
        <f t="shared" si="114"/>
        <v>-0.89420459404887709</v>
      </c>
      <c r="DA125">
        <f t="shared" si="114"/>
        <v>-0.96201571621891724</v>
      </c>
      <c r="DB125">
        <f t="shared" si="114"/>
        <v>-1.0221563755409886</v>
      </c>
      <c r="DC125">
        <f t="shared" si="114"/>
        <v>-1.0740256664270049</v>
      </c>
      <c r="DD125">
        <f t="shared" si="114"/>
        <v>-1.1171053280681413</v>
      </c>
      <c r="DE125">
        <f t="shared" si="114"/>
        <v>-1.1509649227255228</v>
      </c>
      <c r="DF125">
        <f t="shared" si="114"/>
        <v>-1.1752661365218264</v>
      </c>
      <c r="DG125">
        <f t="shared" si="112"/>
        <v>-1.1897661597617122</v>
      </c>
      <c r="DH125">
        <f t="shared" si="112"/>
        <v>-1.1943201130060384</v>
      </c>
      <c r="DI125">
        <f t="shared" si="112"/>
        <v>-1.1888824946593239</v>
      </c>
      <c r="DJ125">
        <f t="shared" si="112"/>
        <v>-1.1735076356066523</v>
      </c>
      <c r="DK125">
        <f t="shared" si="112"/>
        <v>-1.1483491563574237</v>
      </c>
      <c r="DL125">
        <f t="shared" si="112"/>
        <v>-1.1136584321200105</v>
      </c>
      <c r="DM125">
        <f t="shared" si="112"/>
        <v>-1.0697820811437633</v>
      </c>
      <c r="DN125">
        <f t="shared" si="112"/>
        <v>-1.0171585014240436</v>
      </c>
      <c r="DO125">
        <f t="shared" si="112"/>
        <v>-0.95631349037436808</v>
      </c>
      <c r="DP125">
        <f t="shared" si="112"/>
        <v>-0.88785499123245715</v>
      </c>
      <c r="DQ125">
        <f t="shared" si="112"/>
        <v>-0.81246701869236804</v>
      </c>
      <c r="DR125">
        <f t="shared" si="112"/>
        <v>-0.73090282445576971</v>
      </c>
      <c r="DS125">
        <f t="shared" si="106"/>
        <v>-0.64397737098993624</v>
      </c>
      <c r="DT125">
        <f t="shared" si="106"/>
        <v>-0.55255918869216347</v>
      </c>
      <c r="DU125">
        <f t="shared" si="106"/>
        <v>-0.45756169782113576</v>
      </c>
      <c r="DV125">
        <f t="shared" si="106"/>
        <v>-0.35993408190364418</v>
      </c>
      <c r="DW125">
        <f t="shared" si="106"/>
        <v>-0.26065180380653546</v>
      </c>
      <c r="DX125">
        <f t="shared" si="106"/>
        <v>-0.16070685923419809</v>
      </c>
      <c r="DY125">
        <f t="shared" si="113"/>
        <v>-6.1097865035392579E-2</v>
      </c>
      <c r="DZ125">
        <f t="shared" si="113"/>
        <v>3.7179918646204152E-2</v>
      </c>
      <c r="EA125">
        <f t="shared" si="113"/>
        <v>0.13314453268235824</v>
      </c>
      <c r="EB125">
        <f t="shared" si="113"/>
        <v>0.22583713037130612</v>
      </c>
      <c r="EC125">
        <f t="shared" si="113"/>
        <v>0.31433155791703893</v>
      </c>
      <c r="ED125">
        <f t="shared" si="113"/>
        <v>0.39774360825188826</v>
      </c>
      <c r="EE125">
        <f t="shared" si="113"/>
        <v>0.47523985574126759</v>
      </c>
      <c r="EF125">
        <f t="shared" si="113"/>
        <v>0.54604598349711386</v>
      </c>
      <c r="EG125">
        <f t="shared" si="113"/>
        <v>0.6094545200962862</v>
      </c>
      <c r="EH125">
        <f t="shared" si="113"/>
        <v>0.66483190840116102</v>
      </c>
      <c r="EI125">
        <f t="shared" si="113"/>
        <v>0.71162483585312708</v>
      </c>
      <c r="EJ125">
        <f t="shared" si="113"/>
        <v>0.74936576298877</v>
      </c>
      <c r="EK125">
        <f t="shared" si="113"/>
        <v>0.77767759493964117</v>
      </c>
      <c r="EL125">
        <f t="shared" si="113"/>
        <v>0.79627744923953558</v>
      </c>
      <c r="EM125">
        <f t="shared" si="113"/>
        <v>0.80497948229258287</v>
      </c>
      <c r="EN125">
        <f t="shared" si="113"/>
        <v>0.80369674626102694</v>
      </c>
      <c r="EO125">
        <f t="shared" si="109"/>
        <v>0.79244205781927857</v>
      </c>
      <c r="EP125">
        <f t="shared" si="109"/>
        <v>0.77132787009394266</v>
      </c>
      <c r="EQ125">
        <f t="shared" si="109"/>
        <v>0.74056514906934823</v>
      </c>
      <c r="ER125">
        <f t="shared" si="109"/>
        <v>0.70046126568516942</v>
      </c>
      <c r="ES125">
        <f t="shared" si="109"/>
        <v>0.65141692468759949</v>
      </c>
      <c r="ET125">
        <f t="shared" si="109"/>
        <v>0.59392216091998151</v>
      </c>
      <c r="EU125">
        <f t="shared" si="109"/>
        <v>0.52855144305664126</v>
      </c>
      <c r="EV125">
        <f t="shared" si="109"/>
        <v>0.45595793370178206</v>
      </c>
      <c r="EW125">
        <f t="shared" si="109"/>
        <v>0.37686696320465385</v>
      </c>
      <c r="EX125">
        <f t="shared" si="109"/>
        <v>0.2920687823984649</v>
      </c>
      <c r="EY125">
        <f t="shared" si="109"/>
        <v>0.20241066667527727</v>
      </c>
      <c r="EZ125">
        <f t="shared" si="109"/>
        <v>0.10878845029036746</v>
      </c>
      <c r="FA125">
        <f t="shared" si="109"/>
        <v>1.2137575482461804E-2</v>
      </c>
      <c r="FB125">
        <f t="shared" si="109"/>
        <v>-8.6576254155890736E-2</v>
      </c>
      <c r="FC125">
        <f t="shared" si="109"/>
        <v>-0.18636672266939744</v>
      </c>
      <c r="FD125">
        <f t="shared" si="104"/>
        <v>-0.2862367566830164</v>
      </c>
      <c r="FE125">
        <f t="shared" si="100"/>
        <v>-0.3851884878295242</v>
      </c>
      <c r="FF125">
        <f t="shared" si="100"/>
        <v>-0.48223322312040007</v>
      </c>
      <c r="FG125">
        <f t="shared" si="100"/>
        <v>-0.57640132363934393</v>
      </c>
      <c r="FH125">
        <f t="shared" si="100"/>
        <v>-0.66675189285380099</v>
      </c>
      <c r="FI125">
        <f t="shared" si="100"/>
        <v>-0.75238217774211413</v>
      </c>
      <c r="FJ125">
        <f t="shared" si="100"/>
        <v>-0.8324365888032822</v>
      </c>
      <c r="FK125">
        <f t="shared" si="100"/>
        <v>-0.90611524882445782</v>
      </c>
      <c r="FL125">
        <f t="shared" si="100"/>
        <v>-0.97268198498963321</v>
      </c>
      <c r="FM125">
        <f t="shared" si="100"/>
        <v>-1.0314716844750815</v>
      </c>
      <c r="FN125">
        <f t="shared" si="100"/>
        <v>-1.0818969400368394</v>
      </c>
      <c r="FO125">
        <f t="shared" si="100"/>
        <v>-1.1234539191897033</v>
      </c>
      <c r="FP125">
        <f t="shared" si="100"/>
        <v>-1.1557273983348917</v>
      </c>
      <c r="FQ125">
        <f t="shared" si="100"/>
        <v>-1.1783949115369783</v>
      </c>
      <c r="FR125">
        <f t="shared" si="100"/>
        <v>-1.1912299724969309</v>
      </c>
      <c r="FS125">
        <f t="shared" si="100"/>
        <v>-1.194104337528346</v>
      </c>
      <c r="FT125">
        <f t="shared" si="100"/>
        <v>-1.1869892869259679</v>
      </c>
      <c r="FU125">
        <f t="shared" si="110"/>
        <v>-1.1699559119234924</v>
      </c>
      <c r="FV125">
        <f t="shared" si="110"/>
        <v>-1.1431744043734589</v>
      </c>
      <c r="FW125">
        <f t="shared" si="110"/>
        <v>-1.1069123562465193</v>
      </c>
      <c r="FX125">
        <f t="shared" si="110"/>
        <v>-1.0615320859409161</v>
      </c>
      <c r="FY125">
        <f t="shared" si="110"/>
        <v>-1.0074870181168234</v>
      </c>
      <c r="FZ125">
        <f t="shared" si="110"/>
        <v>-0.94531715322701082</v>
      </c>
      <c r="GA125">
        <f t="shared" si="110"/>
        <v>-0.87564367201083471</v>
      </c>
      <c r="GB125">
        <f t="shared" si="110"/>
        <v>-0.79916272886161888</v>
      </c>
      <c r="GC125">
        <f t="shared" si="110"/>
        <v>-0.71663849608206631</v>
      </c>
      <c r="GD125">
        <f t="shared" si="110"/>
        <v>-0.62889552852723152</v>
      </c>
      <c r="GE125">
        <f t="shared" si="110"/>
        <v>-0.5368105249249473</v>
      </c>
      <c r="GF125">
        <f t="shared" si="110"/>
        <v>-0.44130356819195571</v>
      </c>
      <c r="GG125">
        <f t="shared" si="110"/>
        <v>-0.34332893226953359</v>
      </c>
      <c r="GH125">
        <f t="shared" si="110"/>
        <v>-0.24386554733370222</v>
      </c>
      <c r="GI125">
        <f t="shared" si="110"/>
        <v>-0.14390721864852357</v>
      </c>
      <c r="GJ125">
        <f t="shared" si="110"/>
        <v>-4.4452696792382451E-2</v>
      </c>
      <c r="GK125">
        <f t="shared" si="107"/>
        <v>5.3504301527625031E-2</v>
      </c>
      <c r="GL125">
        <f t="shared" si="107"/>
        <v>0.1489850223645606</v>
      </c>
      <c r="GM125">
        <f t="shared" si="107"/>
        <v>0.2410354539175584</v>
      </c>
      <c r="GN125">
        <f t="shared" si="107"/>
        <v>0.32873585870236166</v>
      </c>
      <c r="GO125">
        <f t="shared" si="107"/>
        <v>0.41120996326426629</v>
      </c>
      <c r="GP125">
        <f t="shared" si="107"/>
        <v>0.48763371361280083</v>
      </c>
      <c r="GQ125">
        <f t="shared" si="107"/>
        <v>0.55724350889681351</v>
      </c>
      <c r="GR125">
        <f t="shared" si="107"/>
        <v>0.6193438310517706</v>
      </c>
      <c r="GS125">
        <f t="shared" si="107"/>
        <v>0.67331419418633254</v>
      </c>
      <c r="GT125">
        <f t="shared" si="107"/>
        <v>0.7186153442722929</v>
      </c>
    </row>
    <row r="126" spans="1:202" x14ac:dyDescent="0.25">
      <c r="A126">
        <v>10.9</v>
      </c>
      <c r="B126">
        <f t="shared" si="105"/>
        <v>-9.5428851000950651E-2</v>
      </c>
      <c r="C126">
        <f t="shared" si="105"/>
        <v>4.4045656458775034E-3</v>
      </c>
      <c r="D126">
        <f t="shared" si="105"/>
        <v>0.10324047979411057</v>
      </c>
      <c r="E126">
        <f t="shared" si="105"/>
        <v>0.20009135566038888</v>
      </c>
      <c r="F126">
        <f t="shared" si="105"/>
        <v>0.29398949130769986</v>
      </c>
      <c r="G126">
        <f t="shared" si="105"/>
        <v>0.38399668760325234</v>
      </c>
      <c r="H126">
        <f t="shared" si="105"/>
        <v>0.46921362239408471</v>
      </c>
      <c r="I126">
        <f t="shared" si="105"/>
        <v>0.54878883623674035</v>
      </c>
      <c r="J126">
        <f t="shared" si="105"/>
        <v>0.62192723989857213</v>
      </c>
      <c r="K126">
        <f t="shared" si="105"/>
        <v>0.68789805862653275</v>
      </c>
      <c r="L126">
        <f t="shared" si="105"/>
        <v>0.74604213380694584</v>
      </c>
      <c r="M126">
        <f t="shared" si="105"/>
        <v>0.79577850906048475</v>
      </c>
      <c r="N126">
        <f t="shared" si="105"/>
        <v>0.83661023496627562</v>
      </c>
      <c r="O126">
        <f t="shared" si="105"/>
        <v>0.86812933441624229</v>
      </c>
      <c r="P126">
        <f t="shared" si="105"/>
        <v>0.89002087898750948</v>
      </c>
      <c r="Q126">
        <f t="shared" si="105"/>
        <v>0.90206613560310378</v>
      </c>
      <c r="R126">
        <f t="shared" si="102"/>
        <v>0.90414475204055444</v>
      </c>
      <c r="S126">
        <f t="shared" si="102"/>
        <v>0.89623595945151791</v>
      </c>
      <c r="T126">
        <f t="shared" si="102"/>
        <v>0.87841877987724448</v>
      </c>
      <c r="U126">
        <f t="shared" si="102"/>
        <v>0.85087123668646381</v>
      </c>
      <c r="V126">
        <f t="shared" si="102"/>
        <v>0.81386857582473104</v>
      </c>
      <c r="W126">
        <f t="shared" si="102"/>
        <v>0.76778051564792305</v>
      </c>
      <c r="X126">
        <f t="shared" si="102"/>
        <v>0.71306755281863943</v>
      </c>
      <c r="Y126">
        <f t="shared" si="102"/>
        <v>0.65027636117576959</v>
      </c>
      <c r="Z126">
        <f t="shared" si="102"/>
        <v>0.58003432955020029</v>
      </c>
      <c r="AA126">
        <f t="shared" si="102"/>
        <v>0.50304329310300588</v>
      </c>
      <c r="AB126">
        <f t="shared" si="102"/>
        <v>0.4200725208205135</v>
      </c>
      <c r="AC126">
        <f t="shared" si="102"/>
        <v>0.33195102923287911</v>
      </c>
      <c r="AD126">
        <f t="shared" si="102"/>
        <v>0.23955929915495444</v>
      </c>
      <c r="AE126">
        <f t="shared" si="102"/>
        <v>0.14382047821303179</v>
      </c>
      <c r="AF126">
        <f t="shared" si="102"/>
        <v>4.5691157058916562E-2</v>
      </c>
      <c r="AG126">
        <f t="shared" si="102"/>
        <v>-5.384818856766016E-2</v>
      </c>
      <c r="AH126">
        <f t="shared" si="116"/>
        <v>-0.15380299442853074</v>
      </c>
      <c r="AI126">
        <f t="shared" si="116"/>
        <v>-0.25317454514419885</v>
      </c>
      <c r="AJ126">
        <f t="shared" si="116"/>
        <v>-0.35096995302778189</v>
      </c>
      <c r="AK126">
        <f t="shared" si="116"/>
        <v>-0.4462120786905705</v>
      </c>
      <c r="AL126">
        <f t="shared" si="116"/>
        <v>-0.53794929429580307</v>
      </c>
      <c r="AM126">
        <f t="shared" si="116"/>
        <v>-0.62526499190944407</v>
      </c>
      <c r="AN126">
        <f t="shared" si="116"/>
        <v>-0.70728674194366958</v>
      </c>
      <c r="AO126">
        <f t="shared" si="116"/>
        <v>-0.78319501018492443</v>
      </c>
      <c r="AP126">
        <f t="shared" si="116"/>
        <v>-0.85223134630887887</v>
      </c>
      <c r="AQ126">
        <f t="shared" si="116"/>
        <v>-0.91370596206536092</v>
      </c>
      <c r="AR126">
        <f t="shared" si="116"/>
        <v>-0.96700462341453886</v>
      </c>
      <c r="AS126">
        <f t="shared" si="116"/>
        <v>-1.0115947877504055</v>
      </c>
      <c r="AT126">
        <f t="shared" si="116"/>
        <v>-1.0470309248904666</v>
      </c>
      <c r="AU126">
        <f t="shared" si="116"/>
        <v>-1.0729589686660477</v>
      </c>
      <c r="AV126">
        <f t="shared" si="71"/>
        <v>-1.089119854634415</v>
      </c>
      <c r="AW126">
        <f t="shared" si="116"/>
        <v>-1.0953521085650515</v>
      </c>
      <c r="AX126">
        <f t="shared" si="111"/>
        <v>-1.0915934598367913</v>
      </c>
      <c r="AY126">
        <f t="shared" si="111"/>
        <v>-1.0778814636252831</v>
      </c>
      <c r="AZ126">
        <f t="shared" si="111"/>
        <v>-1.054353125664089</v>
      </c>
      <c r="BA126">
        <f t="shared" si="111"/>
        <v>-1.0212435333286831</v>
      </c>
      <c r="BB126">
        <f t="shared" si="111"/>
        <v>-0.9788835067211038</v>
      </c>
      <c r="BC126">
        <f t="shared" si="111"/>
        <v>-0.92769629322485192</v>
      </c>
      <c r="BD126">
        <f t="shared" si="111"/>
        <v>-0.86819333855693781</v>
      </c>
      <c r="BE126">
        <f t="shared" si="111"/>
        <v>-0.80096917657134259</v>
      </c>
      <c r="BF126">
        <f t="shared" si="111"/>
        <v>-0.72669548887327229</v>
      </c>
      <c r="BG126">
        <f t="shared" si="111"/>
        <v>-0.64611439359858824</v>
      </c>
      <c r="BH126">
        <f t="shared" si="111"/>
        <v>-0.56003103041470803</v>
      </c>
      <c r="BI126">
        <f t="shared" si="111"/>
        <v>-0.46930551583118668</v>
      </c>
      <c r="BJ126">
        <f t="shared" si="111"/>
        <v>-0.37484434919987653</v>
      </c>
      <c r="BK126">
        <f t="shared" si="111"/>
        <v>-0.27759135527304651</v>
      </c>
      <c r="BL126">
        <f t="shared" si="111"/>
        <v>-0.17851825381844705</v>
      </c>
      <c r="BM126">
        <f t="shared" si="108"/>
        <v>-7.8614950516600945E-2</v>
      </c>
      <c r="BN126">
        <f t="shared" si="108"/>
        <v>2.1120353849542986E-2</v>
      </c>
      <c r="BO126">
        <f t="shared" si="103"/>
        <v>0.11969113708686487</v>
      </c>
      <c r="BP126">
        <f t="shared" si="103"/>
        <v>0.21611251251242719</v>
      </c>
      <c r="BQ126">
        <f t="shared" si="103"/>
        <v>0.30942106961564764</v>
      </c>
      <c r="BR126">
        <f t="shared" si="103"/>
        <v>0.39868450013765749</v>
      </c>
      <c r="BS126">
        <f t="shared" si="103"/>
        <v>0.48301091338724944</v>
      </c>
      <c r="BT126">
        <f t="shared" si="103"/>
        <v>0.5615577477178384</v>
      </c>
      <c r="BU126">
        <f t="shared" si="103"/>
        <v>0.63354018912492527</v>
      </c>
      <c r="BV126">
        <f t="shared" si="103"/>
        <v>0.69823901284820244</v>
      </c>
      <c r="BW126">
        <f t="shared" si="103"/>
        <v>0.75500776962761373</v>
      </c>
      <c r="BX126">
        <f t="shared" si="103"/>
        <v>0.80327924481067625</v>
      </c>
      <c r="BY126">
        <f t="shared" si="103"/>
        <v>0.84257112577378823</v>
      </c>
      <c r="BZ126">
        <f t="shared" si="103"/>
        <v>0.87249082103053566</v>
      </c>
      <c r="CA126">
        <f t="shared" si="103"/>
        <v>0.8927393828760497</v>
      </c>
      <c r="CB126">
        <f t="shared" si="103"/>
        <v>0.90311449437365432</v>
      </c>
      <c r="CC126">
        <f t="shared" si="103"/>
        <v>0.90351249083882135</v>
      </c>
      <c r="CD126">
        <f t="shared" si="101"/>
        <v>0.89392939562243112</v>
      </c>
      <c r="CE126">
        <f t="shared" si="101"/>
        <v>0.87446095984413563</v>
      </c>
      <c r="CF126">
        <f t="shared" si="101"/>
        <v>0.84530170567882246</v>
      </c>
      <c r="CG126">
        <f t="shared" si="101"/>
        <v>0.80674298275534262</v>
      </c>
      <c r="CH126">
        <f t="shared" si="101"/>
        <v>0.75917005708732976</v>
      </c>
      <c r="CI126">
        <f t="shared" si="101"/>
        <v>0.70305826162253959</v>
      </c>
      <c r="CJ126">
        <f t="shared" si="101"/>
        <v>0.63896824687316267</v>
      </c>
      <c r="CK126">
        <f t="shared" si="101"/>
        <v>0.56754037908123267</v>
      </c>
      <c r="CL126">
        <f t="shared" si="101"/>
        <v>0.48948834189081103</v>
      </c>
      <c r="CM126">
        <f t="shared" si="101"/>
        <v>0.40559200545693397</v>
      </c>
      <c r="CN126">
        <f t="shared" si="101"/>
        <v>0.31668963424080593</v>
      </c>
      <c r="CO126">
        <f t="shared" si="101"/>
        <v>0.22366951134840146</v>
      </c>
      <c r="CP126">
        <f t="shared" si="101"/>
        <v>0.127461063099297</v>
      </c>
      <c r="CQ126">
        <f t="shared" si="101"/>
        <v>2.9025572506111055E-2</v>
      </c>
      <c r="CR126">
        <f t="shared" si="101"/>
        <v>-7.065342554759288E-2</v>
      </c>
      <c r="CS126">
        <f t="shared" si="114"/>
        <v>-0.17057997146275994</v>
      </c>
      <c r="CT126">
        <f t="shared" si="114"/>
        <v>-0.26975563222393029</v>
      </c>
      <c r="CU126">
        <f t="shared" si="114"/>
        <v>-0.36718947741189312</v>
      </c>
      <c r="CV126">
        <f t="shared" si="114"/>
        <v>-0.46190798025287905</v>
      </c>
      <c r="CW126">
        <f t="shared" si="114"/>
        <v>-0.552964744776272</v>
      </c>
      <c r="CX126">
        <f t="shared" si="114"/>
        <v>-0.63944996189032044</v>
      </c>
      <c r="CY126">
        <f t="shared" si="114"/>
        <v>-0.72049949989383277</v>
      </c>
      <c r="CZ126">
        <f t="shared" si="114"/>
        <v>-0.79530353859449299</v>
      </c>
      <c r="DA126">
        <f t="shared" si="114"/>
        <v>-0.86311466076453314</v>
      </c>
      <c r="DB126">
        <f t="shared" si="114"/>
        <v>-0.92325532008660438</v>
      </c>
      <c r="DC126">
        <f t="shared" si="114"/>
        <v>-0.97512461097262071</v>
      </c>
      <c r="DD126">
        <f t="shared" si="114"/>
        <v>-1.0182042726137572</v>
      </c>
      <c r="DE126">
        <f t="shared" si="114"/>
        <v>-1.0520638672711384</v>
      </c>
      <c r="DF126">
        <f t="shared" si="114"/>
        <v>-1.0763650810674421</v>
      </c>
      <c r="DG126">
        <f t="shared" si="112"/>
        <v>-1.0908651043073281</v>
      </c>
      <c r="DH126">
        <f t="shared" si="112"/>
        <v>-1.095419057551654</v>
      </c>
      <c r="DI126">
        <f t="shared" si="112"/>
        <v>-1.0899814392049398</v>
      </c>
      <c r="DJ126">
        <f t="shared" si="112"/>
        <v>-1.074606580152268</v>
      </c>
      <c r="DK126">
        <f t="shared" si="112"/>
        <v>-1.0494481009030396</v>
      </c>
      <c r="DL126">
        <f t="shared" si="112"/>
        <v>-1.0147573766656264</v>
      </c>
      <c r="DM126">
        <f t="shared" si="112"/>
        <v>-0.97088102568937917</v>
      </c>
      <c r="DN126">
        <f t="shared" si="112"/>
        <v>-0.91825744596965952</v>
      </c>
      <c r="DO126">
        <f t="shared" si="112"/>
        <v>-0.85741243491998398</v>
      </c>
      <c r="DP126">
        <f t="shared" si="112"/>
        <v>-0.78895393577807305</v>
      </c>
      <c r="DQ126">
        <f t="shared" si="112"/>
        <v>-0.71356596323798394</v>
      </c>
      <c r="DR126">
        <f t="shared" si="112"/>
        <v>-0.6320017690013856</v>
      </c>
      <c r="DS126">
        <f t="shared" si="106"/>
        <v>-0.54507631553555214</v>
      </c>
      <c r="DT126">
        <f t="shared" si="106"/>
        <v>-0.45365813323777937</v>
      </c>
      <c r="DU126">
        <f t="shared" si="106"/>
        <v>-0.3586606423667516</v>
      </c>
      <c r="DV126">
        <f t="shared" si="106"/>
        <v>-0.26103302644926007</v>
      </c>
      <c r="DW126">
        <f t="shared" si="106"/>
        <v>-0.16175074835215134</v>
      </c>
      <c r="DX126">
        <f t="shared" si="106"/>
        <v>-6.1805803779813956E-2</v>
      </c>
      <c r="DY126">
        <f t="shared" si="113"/>
        <v>3.7803190418991564E-2</v>
      </c>
      <c r="DZ126">
        <f t="shared" si="113"/>
        <v>0.13608097410058828</v>
      </c>
      <c r="EA126">
        <f t="shared" si="113"/>
        <v>0.23204558813674236</v>
      </c>
      <c r="EB126">
        <f t="shared" si="113"/>
        <v>0.32473818582569025</v>
      </c>
      <c r="EC126">
        <f t="shared" si="113"/>
        <v>0.41323261337142303</v>
      </c>
      <c r="ED126">
        <f t="shared" si="113"/>
        <v>0.49664466370627236</v>
      </c>
      <c r="EE126">
        <f t="shared" si="113"/>
        <v>0.57414091119565169</v>
      </c>
      <c r="EF126">
        <f t="shared" si="113"/>
        <v>0.64494703895149796</v>
      </c>
      <c r="EG126">
        <f t="shared" si="113"/>
        <v>0.7083555755506703</v>
      </c>
      <c r="EH126">
        <f t="shared" si="113"/>
        <v>0.76373296385554512</v>
      </c>
      <c r="EI126">
        <f t="shared" si="113"/>
        <v>0.81052589130751118</v>
      </c>
      <c r="EJ126">
        <f t="shared" si="113"/>
        <v>0.8482668184431541</v>
      </c>
      <c r="EK126">
        <f t="shared" si="113"/>
        <v>0.87657865039402527</v>
      </c>
      <c r="EL126">
        <f t="shared" si="113"/>
        <v>0.89517850469391969</v>
      </c>
      <c r="EM126">
        <f t="shared" si="113"/>
        <v>0.90388053774696697</v>
      </c>
      <c r="EN126">
        <f t="shared" si="113"/>
        <v>0.90259780171541104</v>
      </c>
      <c r="EO126">
        <f t="shared" si="109"/>
        <v>0.89134311327366267</v>
      </c>
      <c r="EP126">
        <f t="shared" si="109"/>
        <v>0.87022892554832676</v>
      </c>
      <c r="EQ126">
        <f t="shared" si="109"/>
        <v>0.83946620452373233</v>
      </c>
      <c r="ER126">
        <f t="shared" si="109"/>
        <v>0.79936232113955352</v>
      </c>
      <c r="ES126">
        <f t="shared" si="109"/>
        <v>0.75031798014198359</v>
      </c>
      <c r="ET126">
        <f t="shared" si="109"/>
        <v>0.69282321637436561</v>
      </c>
      <c r="EU126">
        <f t="shared" si="109"/>
        <v>0.62745249851102536</v>
      </c>
      <c r="EV126">
        <f t="shared" si="109"/>
        <v>0.55485898915616616</v>
      </c>
      <c r="EW126">
        <f t="shared" si="109"/>
        <v>0.47576801865903795</v>
      </c>
      <c r="EX126">
        <f t="shared" si="109"/>
        <v>0.390969837852849</v>
      </c>
      <c r="EY126">
        <f t="shared" si="109"/>
        <v>0.3013117221296614</v>
      </c>
      <c r="EZ126">
        <f t="shared" si="109"/>
        <v>0.20768950574475159</v>
      </c>
      <c r="FA126">
        <f t="shared" si="109"/>
        <v>0.11103863093684595</v>
      </c>
      <c r="FB126">
        <f t="shared" si="109"/>
        <v>1.2324801298493407E-2</v>
      </c>
      <c r="FC126">
        <f t="shared" si="109"/>
        <v>-8.746566721501331E-2</v>
      </c>
      <c r="FD126">
        <f t="shared" si="104"/>
        <v>-0.1873357012286323</v>
      </c>
      <c r="FE126">
        <f t="shared" si="100"/>
        <v>-0.28628743237514004</v>
      </c>
      <c r="FF126">
        <f t="shared" si="100"/>
        <v>-0.38333216766601597</v>
      </c>
      <c r="FG126">
        <f t="shared" si="100"/>
        <v>-0.47750026818495978</v>
      </c>
      <c r="FH126">
        <f t="shared" si="100"/>
        <v>-0.56785083739941677</v>
      </c>
      <c r="FI126">
        <f t="shared" si="100"/>
        <v>-0.65348112228773003</v>
      </c>
      <c r="FJ126">
        <f t="shared" si="100"/>
        <v>-0.73353553334889809</v>
      </c>
      <c r="FK126">
        <f t="shared" si="100"/>
        <v>-0.80721419337007372</v>
      </c>
      <c r="FL126">
        <f t="shared" si="100"/>
        <v>-0.87378092953524911</v>
      </c>
      <c r="FM126">
        <f t="shared" si="100"/>
        <v>-0.93257062902069743</v>
      </c>
      <c r="FN126">
        <f t="shared" si="100"/>
        <v>-0.98299588458245524</v>
      </c>
      <c r="FO126">
        <f t="shared" si="100"/>
        <v>-1.024552863735319</v>
      </c>
      <c r="FP126">
        <f t="shared" si="100"/>
        <v>-1.0568263428805074</v>
      </c>
      <c r="FQ126">
        <f t="shared" si="100"/>
        <v>-1.079493856082594</v>
      </c>
      <c r="FR126">
        <f t="shared" si="100"/>
        <v>-1.0923289170425468</v>
      </c>
      <c r="FS126">
        <f t="shared" si="100"/>
        <v>-1.0952032820739617</v>
      </c>
      <c r="FT126">
        <f t="shared" si="100"/>
        <v>-1.0880882314715838</v>
      </c>
      <c r="FU126">
        <f t="shared" si="110"/>
        <v>-1.0710548564691083</v>
      </c>
      <c r="FV126">
        <f t="shared" si="110"/>
        <v>-1.0442733489190745</v>
      </c>
      <c r="FW126">
        <f t="shared" si="110"/>
        <v>-1.0080113007921352</v>
      </c>
      <c r="FX126">
        <f t="shared" si="110"/>
        <v>-0.96263103048653198</v>
      </c>
      <c r="FY126">
        <f t="shared" si="110"/>
        <v>-0.90858596266243918</v>
      </c>
      <c r="FZ126">
        <f t="shared" si="110"/>
        <v>-0.84641609777262672</v>
      </c>
      <c r="GA126">
        <f t="shared" si="110"/>
        <v>-0.7767426165564506</v>
      </c>
      <c r="GB126">
        <f t="shared" si="110"/>
        <v>-0.70026167340723477</v>
      </c>
      <c r="GC126">
        <f t="shared" si="110"/>
        <v>-0.61773744062768221</v>
      </c>
      <c r="GD126">
        <f t="shared" si="110"/>
        <v>-0.52999447307284742</v>
      </c>
      <c r="GE126">
        <f t="shared" si="110"/>
        <v>-0.4379094694705632</v>
      </c>
      <c r="GF126">
        <f t="shared" si="110"/>
        <v>-0.34240251273757155</v>
      </c>
      <c r="GG126">
        <f t="shared" si="110"/>
        <v>-0.24442787681514944</v>
      </c>
      <c r="GH126">
        <f t="shared" si="110"/>
        <v>-0.14496449187931806</v>
      </c>
      <c r="GI126">
        <f t="shared" si="110"/>
        <v>-4.5006163194139429E-2</v>
      </c>
      <c r="GJ126">
        <f t="shared" si="110"/>
        <v>5.4448358662001692E-2</v>
      </c>
      <c r="GK126">
        <f t="shared" si="107"/>
        <v>0.15240535698200919</v>
      </c>
      <c r="GL126">
        <f t="shared" si="107"/>
        <v>0.24788607781894473</v>
      </c>
      <c r="GM126">
        <f t="shared" si="107"/>
        <v>0.33993650937194253</v>
      </c>
      <c r="GN126">
        <f t="shared" si="107"/>
        <v>0.42763691415674576</v>
      </c>
      <c r="GO126">
        <f t="shared" si="107"/>
        <v>0.51011101871865039</v>
      </c>
      <c r="GP126">
        <f t="shared" si="107"/>
        <v>0.58653476906718494</v>
      </c>
      <c r="GQ126">
        <f t="shared" si="107"/>
        <v>0.65614456435119761</v>
      </c>
      <c r="GR126">
        <f t="shared" si="107"/>
        <v>0.7182448865061547</v>
      </c>
      <c r="GS126">
        <f t="shared" si="107"/>
        <v>0.77221524964071664</v>
      </c>
      <c r="GT126">
        <f t="shared" si="107"/>
        <v>0.817516399726677</v>
      </c>
    </row>
    <row r="127" spans="1:202" x14ac:dyDescent="0.25">
      <c r="A127">
        <v>11</v>
      </c>
      <c r="B127">
        <f t="shared" si="105"/>
        <v>4.4256979880507854E-3</v>
      </c>
      <c r="C127">
        <f t="shared" si="105"/>
        <v>0.10425911463487894</v>
      </c>
      <c r="D127">
        <f t="shared" si="105"/>
        <v>0.203095028783112</v>
      </c>
      <c r="E127">
        <f t="shared" si="105"/>
        <v>0.2999459046493903</v>
      </c>
      <c r="F127">
        <f t="shared" si="105"/>
        <v>0.39384404029670128</v>
      </c>
      <c r="G127">
        <f t="shared" si="105"/>
        <v>0.48385123659225376</v>
      </c>
      <c r="H127">
        <f t="shared" si="105"/>
        <v>0.56906817138308619</v>
      </c>
      <c r="I127">
        <f t="shared" si="105"/>
        <v>0.64864338522574183</v>
      </c>
      <c r="J127">
        <f t="shared" si="105"/>
        <v>0.72178178888757361</v>
      </c>
      <c r="K127">
        <f t="shared" si="105"/>
        <v>0.78775260761553423</v>
      </c>
      <c r="L127">
        <f t="shared" si="105"/>
        <v>0.84589668279594732</v>
      </c>
      <c r="M127">
        <f t="shared" si="105"/>
        <v>0.89563305804948623</v>
      </c>
      <c r="N127">
        <f t="shared" si="105"/>
        <v>0.9364647839552771</v>
      </c>
      <c r="O127">
        <f t="shared" si="105"/>
        <v>0.96798388340524377</v>
      </c>
      <c r="P127">
        <f t="shared" si="105"/>
        <v>0.98987542797651096</v>
      </c>
      <c r="Q127">
        <f t="shared" si="105"/>
        <v>1.0019206845921051</v>
      </c>
      <c r="R127">
        <f t="shared" si="102"/>
        <v>1.0039993010295558</v>
      </c>
      <c r="S127">
        <f t="shared" si="102"/>
        <v>0.99609050844051938</v>
      </c>
      <c r="T127">
        <f t="shared" si="102"/>
        <v>0.97827332886624596</v>
      </c>
      <c r="U127">
        <f t="shared" si="102"/>
        <v>0.95072578567546528</v>
      </c>
      <c r="V127">
        <f t="shared" si="102"/>
        <v>0.91372312481373252</v>
      </c>
      <c r="W127">
        <f t="shared" si="102"/>
        <v>0.86763506463692452</v>
      </c>
      <c r="X127">
        <f t="shared" si="102"/>
        <v>0.81292210180764091</v>
      </c>
      <c r="Y127">
        <f t="shared" si="102"/>
        <v>0.75013091016477107</v>
      </c>
      <c r="Z127">
        <f t="shared" si="102"/>
        <v>0.67988887853920177</v>
      </c>
      <c r="AA127">
        <f t="shared" si="102"/>
        <v>0.60289784209200736</v>
      </c>
      <c r="AB127">
        <f t="shared" si="102"/>
        <v>0.51992706980951497</v>
      </c>
      <c r="AC127">
        <f t="shared" si="102"/>
        <v>0.43180557822188054</v>
      </c>
      <c r="AD127">
        <f t="shared" si="102"/>
        <v>0.33941384814395587</v>
      </c>
      <c r="AE127">
        <f t="shared" si="102"/>
        <v>0.24367502720203321</v>
      </c>
      <c r="AF127">
        <f t="shared" si="102"/>
        <v>0.145545706047918</v>
      </c>
      <c r="AG127">
        <f t="shared" si="102"/>
        <v>4.6006360421341277E-2</v>
      </c>
      <c r="AH127">
        <f t="shared" si="116"/>
        <v>-5.3948445439529299E-2</v>
      </c>
      <c r="AI127">
        <f t="shared" si="116"/>
        <v>-0.15331999615519742</v>
      </c>
      <c r="AJ127">
        <f t="shared" si="116"/>
        <v>-0.25111540403878047</v>
      </c>
      <c r="AK127">
        <f t="shared" si="116"/>
        <v>-0.34635752970156908</v>
      </c>
      <c r="AL127">
        <f t="shared" si="116"/>
        <v>-0.4380947453068017</v>
      </c>
      <c r="AM127">
        <f t="shared" si="116"/>
        <v>-0.52541044292044259</v>
      </c>
      <c r="AN127">
        <f t="shared" si="116"/>
        <v>-0.6074321929546681</v>
      </c>
      <c r="AO127">
        <f t="shared" si="116"/>
        <v>-0.68334046119592295</v>
      </c>
      <c r="AP127">
        <f t="shared" si="116"/>
        <v>-0.75237679731987739</v>
      </c>
      <c r="AQ127">
        <f t="shared" si="116"/>
        <v>-0.81385141307635944</v>
      </c>
      <c r="AR127">
        <f t="shared" si="116"/>
        <v>-0.86715007442553738</v>
      </c>
      <c r="AS127">
        <f t="shared" si="116"/>
        <v>-0.91174023876140409</v>
      </c>
      <c r="AT127">
        <f t="shared" si="116"/>
        <v>-0.9471763759014652</v>
      </c>
      <c r="AU127">
        <f t="shared" si="116"/>
        <v>-0.9731044196770462</v>
      </c>
      <c r="AV127">
        <f t="shared" si="71"/>
        <v>-0.9892653056454136</v>
      </c>
      <c r="AW127">
        <f t="shared" si="116"/>
        <v>-0.99549755957605002</v>
      </c>
      <c r="AX127">
        <f t="shared" si="111"/>
        <v>-0.99173891084778987</v>
      </c>
      <c r="AY127">
        <f t="shared" si="111"/>
        <v>-0.97802691463628166</v>
      </c>
      <c r="AZ127">
        <f t="shared" si="111"/>
        <v>-0.95449857667508764</v>
      </c>
      <c r="BA127">
        <f t="shared" si="111"/>
        <v>-0.92138898433968164</v>
      </c>
      <c r="BB127">
        <f t="shared" si="111"/>
        <v>-0.87902895773210232</v>
      </c>
      <c r="BC127">
        <f t="shared" si="111"/>
        <v>-0.82784174423585044</v>
      </c>
      <c r="BD127">
        <f t="shared" si="111"/>
        <v>-0.76833878956793633</v>
      </c>
      <c r="BE127">
        <f t="shared" si="111"/>
        <v>-0.70111462758234111</v>
      </c>
      <c r="BF127">
        <f t="shared" si="111"/>
        <v>-0.62684093988427081</v>
      </c>
      <c r="BG127">
        <f t="shared" si="111"/>
        <v>-0.54625984460958676</v>
      </c>
      <c r="BH127">
        <f t="shared" si="111"/>
        <v>-0.46017648142570661</v>
      </c>
      <c r="BI127">
        <f t="shared" si="111"/>
        <v>-0.36945096684218526</v>
      </c>
      <c r="BJ127">
        <f t="shared" si="111"/>
        <v>-0.2749898002108751</v>
      </c>
      <c r="BK127">
        <f t="shared" si="111"/>
        <v>-0.17773680628404509</v>
      </c>
      <c r="BL127">
        <f t="shared" si="111"/>
        <v>-7.866370482944561E-2</v>
      </c>
      <c r="BM127">
        <f t="shared" si="108"/>
        <v>2.1239598472400499E-2</v>
      </c>
      <c r="BN127">
        <f t="shared" si="108"/>
        <v>0.12097490283854442</v>
      </c>
      <c r="BO127">
        <f t="shared" si="103"/>
        <v>0.2195456860758663</v>
      </c>
      <c r="BP127">
        <f t="shared" si="103"/>
        <v>0.31596706150142861</v>
      </c>
      <c r="BQ127">
        <f t="shared" si="103"/>
        <v>0.40927561860464906</v>
      </c>
      <c r="BR127">
        <f t="shared" si="103"/>
        <v>0.49853904912665892</v>
      </c>
      <c r="BS127">
        <f t="shared" si="103"/>
        <v>0.58286546237625092</v>
      </c>
      <c r="BT127">
        <f t="shared" si="103"/>
        <v>0.66141229670683988</v>
      </c>
      <c r="BU127">
        <f t="shared" si="103"/>
        <v>0.73339473811392675</v>
      </c>
      <c r="BV127">
        <f t="shared" si="103"/>
        <v>0.79809356183720392</v>
      </c>
      <c r="BW127">
        <f t="shared" si="103"/>
        <v>0.85486231861661521</v>
      </c>
      <c r="BX127">
        <f t="shared" si="103"/>
        <v>0.90313379379967773</v>
      </c>
      <c r="BY127">
        <f t="shared" si="103"/>
        <v>0.94242567476278971</v>
      </c>
      <c r="BZ127">
        <f t="shared" si="103"/>
        <v>0.97234537001953714</v>
      </c>
      <c r="CA127">
        <f t="shared" si="103"/>
        <v>0.99259393186505118</v>
      </c>
      <c r="CB127">
        <f t="shared" si="103"/>
        <v>1.0029690433626557</v>
      </c>
      <c r="CC127">
        <f t="shared" si="103"/>
        <v>1.0033670398278227</v>
      </c>
      <c r="CD127">
        <f t="shared" si="101"/>
        <v>0.9937839446114326</v>
      </c>
      <c r="CE127">
        <f t="shared" si="101"/>
        <v>0.97431550883313711</v>
      </c>
      <c r="CF127">
        <f t="shared" si="101"/>
        <v>0.94515625466782394</v>
      </c>
      <c r="CG127">
        <f t="shared" si="101"/>
        <v>0.9065975317443441</v>
      </c>
      <c r="CH127">
        <f t="shared" si="101"/>
        <v>0.85902460607633124</v>
      </c>
      <c r="CI127">
        <f t="shared" si="101"/>
        <v>0.80291281061154107</v>
      </c>
      <c r="CJ127">
        <f t="shared" si="101"/>
        <v>0.73882279586216415</v>
      </c>
      <c r="CK127">
        <f t="shared" si="101"/>
        <v>0.66739492807023415</v>
      </c>
      <c r="CL127">
        <f t="shared" si="101"/>
        <v>0.58934289087981251</v>
      </c>
      <c r="CM127">
        <f t="shared" si="101"/>
        <v>0.50544655444593545</v>
      </c>
      <c r="CN127">
        <f t="shared" si="101"/>
        <v>0.41654418322980735</v>
      </c>
      <c r="CO127">
        <f t="shared" si="101"/>
        <v>0.32352406033740289</v>
      </c>
      <c r="CP127">
        <f t="shared" si="101"/>
        <v>0.22731561208829842</v>
      </c>
      <c r="CQ127">
        <f t="shared" si="101"/>
        <v>0.12888012149511249</v>
      </c>
      <c r="CR127">
        <f t="shared" si="101"/>
        <v>2.9201123441408551E-2</v>
      </c>
      <c r="CS127">
        <f t="shared" si="114"/>
        <v>-7.0725422473758515E-2</v>
      </c>
      <c r="CT127">
        <f t="shared" si="114"/>
        <v>-0.16990108323492886</v>
      </c>
      <c r="CU127">
        <f t="shared" si="114"/>
        <v>-0.26733492842289169</v>
      </c>
      <c r="CV127">
        <f t="shared" si="114"/>
        <v>-0.36205343126387762</v>
      </c>
      <c r="CW127">
        <f t="shared" si="114"/>
        <v>-0.45311019578727058</v>
      </c>
      <c r="CX127">
        <f t="shared" si="114"/>
        <v>-0.53959541290131896</v>
      </c>
      <c r="CY127">
        <f t="shared" si="114"/>
        <v>-0.62064495090483129</v>
      </c>
      <c r="CZ127">
        <f t="shared" si="114"/>
        <v>-0.69544898960549151</v>
      </c>
      <c r="DA127">
        <f t="shared" si="114"/>
        <v>-0.76326011177553166</v>
      </c>
      <c r="DB127">
        <f t="shared" si="114"/>
        <v>-0.8234007710976029</v>
      </c>
      <c r="DC127">
        <f t="shared" si="114"/>
        <v>-0.87527006198361923</v>
      </c>
      <c r="DD127">
        <f t="shared" si="114"/>
        <v>-0.91834972362475575</v>
      </c>
      <c r="DE127">
        <f t="shared" si="114"/>
        <v>-0.95220931828213706</v>
      </c>
      <c r="DF127">
        <f t="shared" si="114"/>
        <v>-0.97651053207844074</v>
      </c>
      <c r="DG127">
        <f t="shared" si="112"/>
        <v>-0.9910105553183266</v>
      </c>
      <c r="DH127">
        <f t="shared" si="112"/>
        <v>-0.99556450856265266</v>
      </c>
      <c r="DI127">
        <f t="shared" si="112"/>
        <v>-0.99012689021593836</v>
      </c>
      <c r="DJ127">
        <f t="shared" si="112"/>
        <v>-0.97475203116326659</v>
      </c>
      <c r="DK127">
        <f t="shared" si="112"/>
        <v>-0.94959355191403816</v>
      </c>
      <c r="DL127">
        <f t="shared" si="112"/>
        <v>-0.9149028276766249</v>
      </c>
      <c r="DM127">
        <f t="shared" si="112"/>
        <v>-0.87102647670037769</v>
      </c>
      <c r="DN127">
        <f t="shared" si="112"/>
        <v>-0.81840289698065805</v>
      </c>
      <c r="DO127">
        <f t="shared" si="112"/>
        <v>-0.7575578859309825</v>
      </c>
      <c r="DP127">
        <f t="shared" si="112"/>
        <v>-0.68909938678907157</v>
      </c>
      <c r="DQ127">
        <f t="shared" si="112"/>
        <v>-0.61371141424898246</v>
      </c>
      <c r="DR127">
        <f t="shared" si="112"/>
        <v>-0.53214722001238413</v>
      </c>
      <c r="DS127">
        <f t="shared" si="106"/>
        <v>-0.44522176654655071</v>
      </c>
      <c r="DT127">
        <f t="shared" si="106"/>
        <v>-0.35380358424877795</v>
      </c>
      <c r="DU127">
        <f t="shared" si="106"/>
        <v>-0.25880609337775018</v>
      </c>
      <c r="DV127">
        <f t="shared" si="106"/>
        <v>-0.16117847746025862</v>
      </c>
      <c r="DW127">
        <f t="shared" si="106"/>
        <v>-6.1896199363149898E-2</v>
      </c>
      <c r="DX127">
        <f t="shared" si="106"/>
        <v>3.8048745209187482E-2</v>
      </c>
      <c r="DY127">
        <f t="shared" si="113"/>
        <v>0.137657739407993</v>
      </c>
      <c r="DZ127">
        <f t="shared" si="113"/>
        <v>0.23593552308958973</v>
      </c>
      <c r="EA127">
        <f t="shared" si="113"/>
        <v>0.33190013712574379</v>
      </c>
      <c r="EB127">
        <f t="shared" si="113"/>
        <v>0.42459273481469167</v>
      </c>
      <c r="EC127">
        <f t="shared" si="113"/>
        <v>0.51308716236042451</v>
      </c>
      <c r="ED127">
        <f t="shared" si="113"/>
        <v>0.59649921269527384</v>
      </c>
      <c r="EE127">
        <f t="shared" si="113"/>
        <v>0.67399546018465317</v>
      </c>
      <c r="EF127">
        <f t="shared" si="113"/>
        <v>0.74480158794049944</v>
      </c>
      <c r="EG127">
        <f t="shared" si="113"/>
        <v>0.80821012453967178</v>
      </c>
      <c r="EH127">
        <f t="shared" si="113"/>
        <v>0.8635875128445466</v>
      </c>
      <c r="EI127">
        <f t="shared" si="113"/>
        <v>0.91038044029651266</v>
      </c>
      <c r="EJ127">
        <f t="shared" si="113"/>
        <v>0.94812136743215558</v>
      </c>
      <c r="EK127">
        <f t="shared" si="113"/>
        <v>0.97643319938302675</v>
      </c>
      <c r="EL127">
        <f t="shared" si="113"/>
        <v>0.99503305368292116</v>
      </c>
      <c r="EM127">
        <f t="shared" si="113"/>
        <v>1.0037350867359685</v>
      </c>
      <c r="EN127">
        <f t="shared" si="113"/>
        <v>1.0024523507044125</v>
      </c>
      <c r="EO127">
        <f t="shared" si="109"/>
        <v>0.99119766226266415</v>
      </c>
      <c r="EP127">
        <f t="shared" si="109"/>
        <v>0.97008347453732824</v>
      </c>
      <c r="EQ127">
        <f t="shared" si="109"/>
        <v>0.93932075351273381</v>
      </c>
      <c r="ER127">
        <f t="shared" si="109"/>
        <v>0.899216870128555</v>
      </c>
      <c r="ES127">
        <f t="shared" si="109"/>
        <v>0.85017252913098507</v>
      </c>
      <c r="ET127">
        <f t="shared" si="109"/>
        <v>0.79267776536336709</v>
      </c>
      <c r="EU127">
        <f t="shared" si="109"/>
        <v>0.72730704750002684</v>
      </c>
      <c r="EV127">
        <f t="shared" si="109"/>
        <v>0.65471353814516764</v>
      </c>
      <c r="EW127">
        <f t="shared" si="109"/>
        <v>0.57562256764803943</v>
      </c>
      <c r="EX127">
        <f t="shared" si="109"/>
        <v>0.49082438684185042</v>
      </c>
      <c r="EY127">
        <f t="shared" si="109"/>
        <v>0.40116627111866282</v>
      </c>
      <c r="EZ127">
        <f t="shared" si="109"/>
        <v>0.30754405473375301</v>
      </c>
      <c r="FA127">
        <f t="shared" si="109"/>
        <v>0.21089317992584738</v>
      </c>
      <c r="FB127">
        <f t="shared" si="109"/>
        <v>0.11217935028749484</v>
      </c>
      <c r="FC127">
        <f t="shared" si="109"/>
        <v>1.2388881773988128E-2</v>
      </c>
      <c r="FD127">
        <f t="shared" si="104"/>
        <v>-8.7481152239630849E-2</v>
      </c>
      <c r="FE127">
        <f t="shared" si="100"/>
        <v>-0.18643288338613859</v>
      </c>
      <c r="FF127">
        <f t="shared" si="100"/>
        <v>-0.28347761867701454</v>
      </c>
      <c r="FG127">
        <f t="shared" si="100"/>
        <v>-0.37764571919595835</v>
      </c>
      <c r="FH127">
        <f t="shared" si="100"/>
        <v>-0.46799628841041541</v>
      </c>
      <c r="FI127">
        <f t="shared" si="100"/>
        <v>-0.55362657329872855</v>
      </c>
      <c r="FJ127">
        <f t="shared" si="100"/>
        <v>-0.63368098435989662</v>
      </c>
      <c r="FK127">
        <f t="shared" si="100"/>
        <v>-0.70735964438107224</v>
      </c>
      <c r="FL127">
        <f t="shared" si="100"/>
        <v>-0.77392638054624763</v>
      </c>
      <c r="FM127">
        <f t="shared" si="100"/>
        <v>-0.83271608003169595</v>
      </c>
      <c r="FN127">
        <f t="shared" si="100"/>
        <v>-0.88314133559345376</v>
      </c>
      <c r="FO127">
        <f t="shared" si="100"/>
        <v>-0.92469831474631758</v>
      </c>
      <c r="FP127">
        <f t="shared" si="100"/>
        <v>-0.956971793891506</v>
      </c>
      <c r="FQ127">
        <f t="shared" si="100"/>
        <v>-0.97963930709359259</v>
      </c>
      <c r="FR127">
        <f t="shared" ref="FR127:GG190" si="117">SIN(FR$16)+ COS($A127)</f>
        <v>-0.99247436805354528</v>
      </c>
      <c r="FS127">
        <f t="shared" si="117"/>
        <v>-0.9953487330849603</v>
      </c>
      <c r="FT127">
        <f t="shared" si="117"/>
        <v>-0.98823368248258237</v>
      </c>
      <c r="FU127">
        <f t="shared" si="117"/>
        <v>-0.97120030748010677</v>
      </c>
      <c r="FV127">
        <f t="shared" si="117"/>
        <v>-0.94441879993007316</v>
      </c>
      <c r="FW127">
        <f t="shared" si="117"/>
        <v>-0.90815675180313371</v>
      </c>
      <c r="FX127">
        <f t="shared" si="117"/>
        <v>-0.8627764814975305</v>
      </c>
      <c r="FY127">
        <f t="shared" si="117"/>
        <v>-0.8087314136734377</v>
      </c>
      <c r="FZ127">
        <f t="shared" si="117"/>
        <v>-0.74656154878362524</v>
      </c>
      <c r="GA127">
        <f t="shared" si="117"/>
        <v>-0.67688806756744913</v>
      </c>
      <c r="GB127">
        <f t="shared" si="117"/>
        <v>-0.6004071244182333</v>
      </c>
      <c r="GC127">
        <f t="shared" si="117"/>
        <v>-0.51788289163868073</v>
      </c>
      <c r="GD127">
        <f t="shared" si="117"/>
        <v>-0.43013992408384599</v>
      </c>
      <c r="GE127">
        <f t="shared" si="117"/>
        <v>-0.33805492048156177</v>
      </c>
      <c r="GF127">
        <f t="shared" si="117"/>
        <v>-0.2425479637485701</v>
      </c>
      <c r="GG127">
        <f t="shared" si="117"/>
        <v>-0.14457332782614801</v>
      </c>
      <c r="GH127">
        <f t="shared" si="110"/>
        <v>-4.5109942890316633E-2</v>
      </c>
      <c r="GI127">
        <f t="shared" si="110"/>
        <v>5.4848385794862009E-2</v>
      </c>
      <c r="GJ127">
        <f t="shared" si="110"/>
        <v>0.15430290765100313</v>
      </c>
      <c r="GK127">
        <f t="shared" si="107"/>
        <v>0.25225990597101061</v>
      </c>
      <c r="GL127">
        <f t="shared" si="107"/>
        <v>0.34774062680794615</v>
      </c>
      <c r="GM127">
        <f t="shared" si="107"/>
        <v>0.43979105836094395</v>
      </c>
      <c r="GN127">
        <f t="shared" si="107"/>
        <v>0.52749146314574724</v>
      </c>
      <c r="GO127">
        <f t="shared" si="107"/>
        <v>0.60996556770765187</v>
      </c>
      <c r="GP127">
        <f t="shared" si="107"/>
        <v>0.68638931805618641</v>
      </c>
      <c r="GQ127">
        <f t="shared" si="107"/>
        <v>0.75599911334019909</v>
      </c>
      <c r="GR127">
        <f t="shared" si="107"/>
        <v>0.81809943549515618</v>
      </c>
      <c r="GS127">
        <f t="shared" si="107"/>
        <v>0.87206979862971812</v>
      </c>
      <c r="GT127">
        <f t="shared" si="107"/>
        <v>0.91737094871567848</v>
      </c>
    </row>
    <row r="128" spans="1:202" x14ac:dyDescent="0.25">
      <c r="A128">
        <v>11.1</v>
      </c>
      <c r="B128">
        <f t="shared" si="105"/>
        <v>0.10423602686569687</v>
      </c>
      <c r="C128">
        <f t="shared" si="105"/>
        <v>0.20406944351252504</v>
      </c>
      <c r="D128">
        <f t="shared" si="105"/>
        <v>0.3029053576607581</v>
      </c>
      <c r="E128">
        <f t="shared" si="105"/>
        <v>0.39975623352703643</v>
      </c>
      <c r="F128">
        <f t="shared" si="105"/>
        <v>0.49365436917434741</v>
      </c>
      <c r="G128">
        <f t="shared" si="105"/>
        <v>0.58366156546989989</v>
      </c>
      <c r="H128">
        <f t="shared" si="105"/>
        <v>0.66887850026073226</v>
      </c>
      <c r="I128">
        <f t="shared" si="105"/>
        <v>0.7484537141033879</v>
      </c>
      <c r="J128">
        <f t="shared" si="105"/>
        <v>0.82159211776521968</v>
      </c>
      <c r="K128">
        <f t="shared" si="105"/>
        <v>0.8875629364931803</v>
      </c>
      <c r="L128">
        <f t="shared" si="105"/>
        <v>0.94570701167359339</v>
      </c>
      <c r="M128">
        <f t="shared" si="105"/>
        <v>0.9954433869271323</v>
      </c>
      <c r="N128">
        <f t="shared" si="105"/>
        <v>1.0362751128329231</v>
      </c>
      <c r="O128">
        <f t="shared" si="105"/>
        <v>1.0677942122828898</v>
      </c>
      <c r="P128">
        <f t="shared" si="105"/>
        <v>1.0896857568541569</v>
      </c>
      <c r="Q128">
        <f t="shared" si="105"/>
        <v>1.1017310134697513</v>
      </c>
      <c r="R128">
        <f t="shared" si="102"/>
        <v>1.103809629907202</v>
      </c>
      <c r="S128">
        <f t="shared" si="102"/>
        <v>1.0959008373181653</v>
      </c>
      <c r="T128">
        <f t="shared" si="102"/>
        <v>1.0780836577438919</v>
      </c>
      <c r="U128">
        <f t="shared" si="102"/>
        <v>1.0505361145531114</v>
      </c>
      <c r="V128">
        <f t="shared" si="102"/>
        <v>1.0135334536913785</v>
      </c>
      <c r="W128">
        <f t="shared" si="102"/>
        <v>0.9674453935145706</v>
      </c>
      <c r="X128">
        <f t="shared" si="102"/>
        <v>0.91273243068528698</v>
      </c>
      <c r="Y128">
        <f t="shared" si="102"/>
        <v>0.84994123904241714</v>
      </c>
      <c r="Z128">
        <f t="shared" si="102"/>
        <v>0.77969920741684784</v>
      </c>
      <c r="AA128">
        <f t="shared" si="102"/>
        <v>0.70270817096965343</v>
      </c>
      <c r="AB128">
        <f t="shared" si="102"/>
        <v>0.61973739868716105</v>
      </c>
      <c r="AC128">
        <f t="shared" si="102"/>
        <v>0.53161590709952666</v>
      </c>
      <c r="AD128">
        <f t="shared" si="102"/>
        <v>0.43922417702160199</v>
      </c>
      <c r="AE128">
        <f t="shared" si="102"/>
        <v>0.34348535607967928</v>
      </c>
      <c r="AF128">
        <f t="shared" si="102"/>
        <v>0.24535603492556407</v>
      </c>
      <c r="AG128">
        <f t="shared" si="102"/>
        <v>0.14581668929898736</v>
      </c>
      <c r="AH128">
        <f t="shared" si="116"/>
        <v>4.5861883438116785E-2</v>
      </c>
      <c r="AI128">
        <f t="shared" si="116"/>
        <v>-5.350966727755134E-2</v>
      </c>
      <c r="AJ128">
        <f t="shared" si="116"/>
        <v>-0.15130507516113434</v>
      </c>
      <c r="AK128">
        <f t="shared" si="116"/>
        <v>-0.24654720082392295</v>
      </c>
      <c r="AL128">
        <f t="shared" si="116"/>
        <v>-0.33828441642915558</v>
      </c>
      <c r="AM128">
        <f t="shared" si="116"/>
        <v>-0.42560011404279652</v>
      </c>
      <c r="AN128">
        <f t="shared" si="116"/>
        <v>-0.50762186407702203</v>
      </c>
      <c r="AO128">
        <f t="shared" si="116"/>
        <v>-0.58353013231827688</v>
      </c>
      <c r="AP128">
        <f t="shared" si="116"/>
        <v>-0.65256646844223132</v>
      </c>
      <c r="AQ128">
        <f t="shared" si="116"/>
        <v>-0.71404108419871337</v>
      </c>
      <c r="AR128">
        <f t="shared" si="116"/>
        <v>-0.76733974554789131</v>
      </c>
      <c r="AS128">
        <f t="shared" si="116"/>
        <v>-0.81192990988375802</v>
      </c>
      <c r="AT128">
        <f t="shared" si="116"/>
        <v>-0.84736604702381912</v>
      </c>
      <c r="AU128">
        <f t="shared" si="116"/>
        <v>-0.87329409079940012</v>
      </c>
      <c r="AV128">
        <f t="shared" si="71"/>
        <v>-0.88945497676776752</v>
      </c>
      <c r="AW128">
        <f t="shared" si="116"/>
        <v>-0.89568723069840395</v>
      </c>
      <c r="AX128">
        <f t="shared" si="111"/>
        <v>-0.8919285819701438</v>
      </c>
      <c r="AY128">
        <f t="shared" si="111"/>
        <v>-0.87821658575863559</v>
      </c>
      <c r="AZ128">
        <f t="shared" si="111"/>
        <v>-0.85468824779744157</v>
      </c>
      <c r="BA128">
        <f t="shared" si="111"/>
        <v>-0.82157865546203557</v>
      </c>
      <c r="BB128">
        <f t="shared" si="111"/>
        <v>-0.77921862885445625</v>
      </c>
      <c r="BC128">
        <f t="shared" si="111"/>
        <v>-0.72803141535820437</v>
      </c>
      <c r="BD128">
        <f t="shared" si="111"/>
        <v>-0.66852846069029026</v>
      </c>
      <c r="BE128">
        <f t="shared" si="111"/>
        <v>-0.60130429870469504</v>
      </c>
      <c r="BF128">
        <f t="shared" si="111"/>
        <v>-0.52703061100662474</v>
      </c>
      <c r="BG128">
        <f t="shared" si="111"/>
        <v>-0.44644951573194069</v>
      </c>
      <c r="BH128">
        <f t="shared" si="111"/>
        <v>-0.36036615254806048</v>
      </c>
      <c r="BI128">
        <f t="shared" si="111"/>
        <v>-0.26964063796453913</v>
      </c>
      <c r="BJ128">
        <f t="shared" si="111"/>
        <v>-0.17517947133322898</v>
      </c>
      <c r="BK128">
        <f t="shared" si="111"/>
        <v>-7.7926477406399006E-2</v>
      </c>
      <c r="BL128">
        <f t="shared" si="111"/>
        <v>2.1146624048200474E-2</v>
      </c>
      <c r="BM128">
        <f t="shared" si="108"/>
        <v>0.12104992735004658</v>
      </c>
      <c r="BN128">
        <f t="shared" si="108"/>
        <v>0.22078523171619052</v>
      </c>
      <c r="BO128">
        <f t="shared" si="103"/>
        <v>0.3193560149535124</v>
      </c>
      <c r="BP128">
        <f t="shared" si="103"/>
        <v>0.41577739037907474</v>
      </c>
      <c r="BQ128">
        <f t="shared" si="103"/>
        <v>0.50908594748229519</v>
      </c>
      <c r="BR128">
        <f t="shared" si="103"/>
        <v>0.59834937800430499</v>
      </c>
      <c r="BS128">
        <f t="shared" si="103"/>
        <v>0.68267579125389699</v>
      </c>
      <c r="BT128">
        <f t="shared" si="103"/>
        <v>0.76122262558448595</v>
      </c>
      <c r="BU128">
        <f t="shared" si="103"/>
        <v>0.83320506699157282</v>
      </c>
      <c r="BV128">
        <f t="shared" si="103"/>
        <v>0.89790389071484999</v>
      </c>
      <c r="BW128">
        <f t="shared" si="103"/>
        <v>0.95467264749426128</v>
      </c>
      <c r="BX128">
        <f t="shared" si="103"/>
        <v>1.0029441226773237</v>
      </c>
      <c r="BY128">
        <f t="shared" si="103"/>
        <v>1.0422360036404357</v>
      </c>
      <c r="BZ128">
        <f t="shared" si="103"/>
        <v>1.0721556988971832</v>
      </c>
      <c r="CA128">
        <f t="shared" si="103"/>
        <v>1.0924042607426971</v>
      </c>
      <c r="CB128">
        <f t="shared" si="103"/>
        <v>1.1027793722403019</v>
      </c>
      <c r="CC128">
        <f t="shared" si="103"/>
        <v>1.1031773687054689</v>
      </c>
      <c r="CD128">
        <f t="shared" si="101"/>
        <v>1.0935942734890787</v>
      </c>
      <c r="CE128">
        <f t="shared" si="101"/>
        <v>1.0741258377107832</v>
      </c>
      <c r="CF128">
        <f t="shared" si="101"/>
        <v>1.04496658354547</v>
      </c>
      <c r="CG128">
        <f t="shared" si="101"/>
        <v>1.0064078606219902</v>
      </c>
      <c r="CH128">
        <f t="shared" si="101"/>
        <v>0.95883493495397731</v>
      </c>
      <c r="CI128">
        <f t="shared" si="101"/>
        <v>0.90272313948918714</v>
      </c>
      <c r="CJ128">
        <f t="shared" si="101"/>
        <v>0.83863312473981022</v>
      </c>
      <c r="CK128">
        <f t="shared" si="101"/>
        <v>0.76720525694788022</v>
      </c>
      <c r="CL128">
        <f t="shared" si="101"/>
        <v>0.68915321975745858</v>
      </c>
      <c r="CM128">
        <f t="shared" si="101"/>
        <v>0.60525688332358152</v>
      </c>
      <c r="CN128">
        <f t="shared" si="101"/>
        <v>0.51635451210745342</v>
      </c>
      <c r="CO128">
        <f t="shared" si="101"/>
        <v>0.42333438921504901</v>
      </c>
      <c r="CP128">
        <f t="shared" si="101"/>
        <v>0.32712594096594449</v>
      </c>
      <c r="CQ128">
        <f t="shared" si="101"/>
        <v>0.22869045037275859</v>
      </c>
      <c r="CR128">
        <f t="shared" si="101"/>
        <v>0.12901145231905464</v>
      </c>
      <c r="CS128">
        <f t="shared" si="114"/>
        <v>2.908490640388757E-2</v>
      </c>
      <c r="CT128">
        <f t="shared" si="114"/>
        <v>-7.0090754357282778E-2</v>
      </c>
      <c r="CU128">
        <f t="shared" si="114"/>
        <v>-0.16752459954524557</v>
      </c>
      <c r="CV128">
        <f t="shared" si="114"/>
        <v>-0.2622431023862315</v>
      </c>
      <c r="CW128">
        <f t="shared" si="114"/>
        <v>-0.35329986690962445</v>
      </c>
      <c r="CX128">
        <f t="shared" si="114"/>
        <v>-0.43978508402367289</v>
      </c>
      <c r="CY128">
        <f t="shared" si="114"/>
        <v>-0.52083462202718522</v>
      </c>
      <c r="CZ128">
        <f t="shared" si="114"/>
        <v>-0.59563866072784544</v>
      </c>
      <c r="DA128">
        <f t="shared" si="114"/>
        <v>-0.66344978289788559</v>
      </c>
      <c r="DB128">
        <f t="shared" si="114"/>
        <v>-0.72359044221995683</v>
      </c>
      <c r="DC128">
        <f t="shared" si="114"/>
        <v>-0.77545973310597316</v>
      </c>
      <c r="DD128">
        <f t="shared" si="114"/>
        <v>-0.81853939474710968</v>
      </c>
      <c r="DE128">
        <f t="shared" si="114"/>
        <v>-0.85239898940449099</v>
      </c>
      <c r="DF128">
        <f t="shared" si="114"/>
        <v>-0.87670020320079467</v>
      </c>
      <c r="DG128">
        <f t="shared" si="112"/>
        <v>-0.89120022644068053</v>
      </c>
      <c r="DH128">
        <f t="shared" si="112"/>
        <v>-0.89575417968500659</v>
      </c>
      <c r="DI128">
        <f t="shared" si="112"/>
        <v>-0.89031656133829229</v>
      </c>
      <c r="DJ128">
        <f t="shared" si="112"/>
        <v>-0.87494170228562052</v>
      </c>
      <c r="DK128">
        <f t="shared" si="112"/>
        <v>-0.84978322303639209</v>
      </c>
      <c r="DL128">
        <f t="shared" si="112"/>
        <v>-0.81509249879897883</v>
      </c>
      <c r="DM128">
        <f t="shared" si="112"/>
        <v>-0.77121614782273162</v>
      </c>
      <c r="DN128">
        <f t="shared" si="112"/>
        <v>-0.71859256810301197</v>
      </c>
      <c r="DO128">
        <f t="shared" si="112"/>
        <v>-0.65774755705333643</v>
      </c>
      <c r="DP128">
        <f t="shared" si="112"/>
        <v>-0.5892890579114255</v>
      </c>
      <c r="DQ128">
        <f t="shared" si="112"/>
        <v>-0.51390108537133639</v>
      </c>
      <c r="DR128">
        <f t="shared" si="112"/>
        <v>-0.43233689113473805</v>
      </c>
      <c r="DS128">
        <f t="shared" si="106"/>
        <v>-0.34541143766890459</v>
      </c>
      <c r="DT128">
        <f t="shared" si="106"/>
        <v>-0.25399325537113182</v>
      </c>
      <c r="DU128">
        <f t="shared" si="106"/>
        <v>-0.15899576450010405</v>
      </c>
      <c r="DV128">
        <f t="shared" si="106"/>
        <v>-6.1368148582612539E-2</v>
      </c>
      <c r="DW128">
        <f t="shared" si="106"/>
        <v>3.7914129514496187E-2</v>
      </c>
      <c r="DX128">
        <f t="shared" si="106"/>
        <v>0.13785907408683357</v>
      </c>
      <c r="DY128">
        <f t="shared" si="113"/>
        <v>0.2374680682856391</v>
      </c>
      <c r="DZ128">
        <f t="shared" si="113"/>
        <v>0.33574585196723583</v>
      </c>
      <c r="EA128">
        <f t="shared" si="113"/>
        <v>0.43171046600338991</v>
      </c>
      <c r="EB128">
        <f t="shared" si="113"/>
        <v>0.5244030636923378</v>
      </c>
      <c r="EC128">
        <f t="shared" si="113"/>
        <v>0.61289749123807058</v>
      </c>
      <c r="ED128">
        <f t="shared" si="113"/>
        <v>0.69630954157291991</v>
      </c>
      <c r="EE128">
        <f t="shared" si="113"/>
        <v>0.77380578906229924</v>
      </c>
      <c r="EF128">
        <f t="shared" si="113"/>
        <v>0.84461191681814551</v>
      </c>
      <c r="EG128">
        <f t="shared" si="113"/>
        <v>0.90802045341731785</v>
      </c>
      <c r="EH128">
        <f t="shared" si="113"/>
        <v>0.96339784172219267</v>
      </c>
      <c r="EI128">
        <f t="shared" si="113"/>
        <v>1.0101907691741587</v>
      </c>
      <c r="EJ128">
        <f t="shared" si="113"/>
        <v>1.0479316963098015</v>
      </c>
      <c r="EK128">
        <f t="shared" si="113"/>
        <v>1.0762435282606728</v>
      </c>
      <c r="EL128">
        <f t="shared" si="113"/>
        <v>1.0948433825605672</v>
      </c>
      <c r="EM128">
        <f t="shared" si="113"/>
        <v>1.1035454156136144</v>
      </c>
      <c r="EN128">
        <f t="shared" si="113"/>
        <v>1.1022626795820585</v>
      </c>
      <c r="EO128">
        <f t="shared" si="109"/>
        <v>1.0910079911403101</v>
      </c>
      <c r="EP128">
        <f t="shared" si="109"/>
        <v>1.0698938034149743</v>
      </c>
      <c r="EQ128">
        <f t="shared" si="109"/>
        <v>1.0391310823903799</v>
      </c>
      <c r="ER128">
        <f t="shared" si="109"/>
        <v>0.99902719900620107</v>
      </c>
      <c r="ES128">
        <f t="shared" si="109"/>
        <v>0.94998285800863114</v>
      </c>
      <c r="ET128">
        <f t="shared" si="109"/>
        <v>0.89248809424101316</v>
      </c>
      <c r="EU128">
        <f t="shared" si="109"/>
        <v>0.82711737637767291</v>
      </c>
      <c r="EV128">
        <f t="shared" si="109"/>
        <v>0.75452386702281371</v>
      </c>
      <c r="EW128">
        <f t="shared" si="109"/>
        <v>0.6754328965256855</v>
      </c>
      <c r="EX128">
        <f t="shared" si="109"/>
        <v>0.59063471571949655</v>
      </c>
      <c r="EY128">
        <f t="shared" si="109"/>
        <v>0.50097659999630895</v>
      </c>
      <c r="EZ128">
        <f t="shared" si="109"/>
        <v>0.40735438361139914</v>
      </c>
      <c r="FA128">
        <f t="shared" si="109"/>
        <v>0.31070350880349346</v>
      </c>
      <c r="FB128">
        <f t="shared" si="109"/>
        <v>0.21198967916514094</v>
      </c>
      <c r="FC128">
        <f t="shared" si="109"/>
        <v>0.11219921065163421</v>
      </c>
      <c r="FD128">
        <f t="shared" si="104"/>
        <v>1.2329176638015235E-2</v>
      </c>
      <c r="FE128">
        <f t="shared" ref="FE128:FT191" si="118">SIN(FE$16)+ COS($A128)</f>
        <v>-8.6622554508492502E-2</v>
      </c>
      <c r="FF128">
        <f t="shared" si="118"/>
        <v>-0.18366728979936842</v>
      </c>
      <c r="FG128">
        <f t="shared" si="118"/>
        <v>-0.27783539031831223</v>
      </c>
      <c r="FH128">
        <f t="shared" si="118"/>
        <v>-0.36818595953276928</v>
      </c>
      <c r="FI128">
        <f t="shared" si="118"/>
        <v>-0.45381624442108248</v>
      </c>
      <c r="FJ128">
        <f t="shared" si="118"/>
        <v>-0.53387065548225054</v>
      </c>
      <c r="FK128">
        <f t="shared" si="118"/>
        <v>-0.60754931550342617</v>
      </c>
      <c r="FL128">
        <f t="shared" si="118"/>
        <v>-0.67411605166860156</v>
      </c>
      <c r="FM128">
        <f t="shared" si="118"/>
        <v>-0.73290575115404988</v>
      </c>
      <c r="FN128">
        <f t="shared" si="118"/>
        <v>-0.78333100671580769</v>
      </c>
      <c r="FO128">
        <f t="shared" si="118"/>
        <v>-0.82488798586867151</v>
      </c>
      <c r="FP128">
        <f t="shared" si="118"/>
        <v>-0.85716146501385992</v>
      </c>
      <c r="FQ128">
        <f t="shared" si="118"/>
        <v>-0.87982897821594652</v>
      </c>
      <c r="FR128">
        <f t="shared" si="118"/>
        <v>-0.8926640391758992</v>
      </c>
      <c r="FS128">
        <f t="shared" si="118"/>
        <v>-0.89553840420731423</v>
      </c>
      <c r="FT128">
        <f t="shared" si="118"/>
        <v>-0.88842335360493629</v>
      </c>
      <c r="FU128">
        <f t="shared" si="117"/>
        <v>-0.8713899786024607</v>
      </c>
      <c r="FV128">
        <f t="shared" si="117"/>
        <v>-0.84460847105242709</v>
      </c>
      <c r="FW128">
        <f t="shared" si="117"/>
        <v>-0.80834642292548764</v>
      </c>
      <c r="FX128">
        <f t="shared" si="117"/>
        <v>-0.76296615261988443</v>
      </c>
      <c r="FY128">
        <f t="shared" si="117"/>
        <v>-0.70892108479579163</v>
      </c>
      <c r="FZ128">
        <f t="shared" si="117"/>
        <v>-0.64675121990597917</v>
      </c>
      <c r="GA128">
        <f t="shared" si="117"/>
        <v>-0.57707773868980305</v>
      </c>
      <c r="GB128">
        <f t="shared" si="117"/>
        <v>-0.50059679554058722</v>
      </c>
      <c r="GC128">
        <f t="shared" si="117"/>
        <v>-0.41807256276103466</v>
      </c>
      <c r="GD128">
        <f t="shared" si="117"/>
        <v>-0.33032959520619987</v>
      </c>
      <c r="GE128">
        <f t="shared" si="117"/>
        <v>-0.23824459160391565</v>
      </c>
      <c r="GF128">
        <f t="shared" si="117"/>
        <v>-0.142737634870924</v>
      </c>
      <c r="GG128">
        <f t="shared" si="117"/>
        <v>-4.4762998948501928E-2</v>
      </c>
      <c r="GH128">
        <f t="shared" si="110"/>
        <v>5.4700385987329452E-2</v>
      </c>
      <c r="GI128">
        <f t="shared" si="110"/>
        <v>0.15465871467250808</v>
      </c>
      <c r="GJ128">
        <f t="shared" si="110"/>
        <v>0.2541132365286492</v>
      </c>
      <c r="GK128">
        <f t="shared" si="107"/>
        <v>0.35207023484865668</v>
      </c>
      <c r="GL128">
        <f t="shared" si="107"/>
        <v>0.44755095568559228</v>
      </c>
      <c r="GM128">
        <f t="shared" si="107"/>
        <v>0.53960138723859008</v>
      </c>
      <c r="GN128">
        <f t="shared" si="107"/>
        <v>0.62730179202339331</v>
      </c>
      <c r="GO128">
        <f t="shared" si="107"/>
        <v>0.70977589658529794</v>
      </c>
      <c r="GP128">
        <f t="shared" si="107"/>
        <v>0.78619964693383249</v>
      </c>
      <c r="GQ128">
        <f t="shared" si="107"/>
        <v>0.85580944221784516</v>
      </c>
      <c r="GR128">
        <f t="shared" si="107"/>
        <v>0.91790976437280225</v>
      </c>
      <c r="GS128">
        <f t="shared" si="107"/>
        <v>0.97188012750736419</v>
      </c>
      <c r="GT128">
        <f t="shared" si="107"/>
        <v>1.0171812775933244</v>
      </c>
    </row>
    <row r="129" spans="1:202" x14ac:dyDescent="0.25">
      <c r="A129">
        <v>11.2</v>
      </c>
      <c r="B129">
        <f t="shared" si="105"/>
        <v>0.20300486381875041</v>
      </c>
      <c r="C129">
        <f t="shared" si="105"/>
        <v>0.30283828046557859</v>
      </c>
      <c r="D129">
        <f t="shared" si="105"/>
        <v>0.4016741946138116</v>
      </c>
      <c r="E129">
        <f t="shared" si="105"/>
        <v>0.49852507048008998</v>
      </c>
      <c r="F129">
        <f t="shared" si="105"/>
        <v>0.59242320612740096</v>
      </c>
      <c r="G129">
        <f t="shared" si="105"/>
        <v>0.68243040242295339</v>
      </c>
      <c r="H129">
        <f t="shared" si="105"/>
        <v>0.76764733721378575</v>
      </c>
      <c r="I129">
        <f t="shared" si="105"/>
        <v>0.8472225510564414</v>
      </c>
      <c r="J129">
        <f t="shared" si="105"/>
        <v>0.92036095471827317</v>
      </c>
      <c r="K129">
        <f t="shared" si="105"/>
        <v>0.98633177344623379</v>
      </c>
      <c r="L129">
        <f t="shared" si="105"/>
        <v>1.044475848626647</v>
      </c>
      <c r="M129">
        <f t="shared" si="105"/>
        <v>1.0942122238801859</v>
      </c>
      <c r="N129">
        <f t="shared" si="105"/>
        <v>1.1350439497859768</v>
      </c>
      <c r="O129">
        <f t="shared" si="105"/>
        <v>1.1665630492359433</v>
      </c>
      <c r="P129">
        <f t="shared" si="105"/>
        <v>1.1884545938072106</v>
      </c>
      <c r="Q129">
        <f t="shared" si="105"/>
        <v>1.2004998504228048</v>
      </c>
      <c r="R129">
        <f t="shared" si="102"/>
        <v>1.2025784668602555</v>
      </c>
      <c r="S129">
        <f t="shared" si="102"/>
        <v>1.1946696742712191</v>
      </c>
      <c r="T129">
        <f t="shared" si="102"/>
        <v>1.1768524946969456</v>
      </c>
      <c r="U129">
        <f t="shared" si="102"/>
        <v>1.1493049515061649</v>
      </c>
      <c r="V129">
        <f t="shared" si="102"/>
        <v>1.1123022906444322</v>
      </c>
      <c r="W129">
        <f t="shared" si="102"/>
        <v>1.0662142304676241</v>
      </c>
      <c r="X129">
        <f t="shared" si="102"/>
        <v>1.0115012676383406</v>
      </c>
      <c r="Y129">
        <f t="shared" si="102"/>
        <v>0.94871007599547064</v>
      </c>
      <c r="Z129">
        <f t="shared" si="102"/>
        <v>0.87846804436990134</v>
      </c>
      <c r="AA129">
        <f t="shared" si="102"/>
        <v>0.80147700792270693</v>
      </c>
      <c r="AB129">
        <f t="shared" si="102"/>
        <v>0.71850623564021454</v>
      </c>
      <c r="AC129">
        <f t="shared" si="102"/>
        <v>0.63038474405258016</v>
      </c>
      <c r="AD129">
        <f t="shared" si="102"/>
        <v>0.53799301397465549</v>
      </c>
      <c r="AE129">
        <f t="shared" si="102"/>
        <v>0.44225419303273283</v>
      </c>
      <c r="AF129">
        <f t="shared" si="102"/>
        <v>0.34412487187861762</v>
      </c>
      <c r="AG129">
        <f t="shared" si="102"/>
        <v>0.24458552625204089</v>
      </c>
      <c r="AH129">
        <f t="shared" si="116"/>
        <v>0.14463072039117031</v>
      </c>
      <c r="AI129">
        <f t="shared" si="116"/>
        <v>4.5259169675502198E-2</v>
      </c>
      <c r="AJ129">
        <f t="shared" si="116"/>
        <v>-5.2536238208080815E-2</v>
      </c>
      <c r="AK129">
        <f t="shared" si="116"/>
        <v>-0.14777836387086943</v>
      </c>
      <c r="AL129">
        <f t="shared" si="116"/>
        <v>-0.23951557947610205</v>
      </c>
      <c r="AM129">
        <f t="shared" si="116"/>
        <v>-0.32683127708974302</v>
      </c>
      <c r="AN129">
        <f t="shared" si="116"/>
        <v>-0.40885302712396854</v>
      </c>
      <c r="AO129">
        <f t="shared" si="116"/>
        <v>-0.48476129536522339</v>
      </c>
      <c r="AP129">
        <f t="shared" si="116"/>
        <v>-0.55379763148917782</v>
      </c>
      <c r="AQ129">
        <f t="shared" si="116"/>
        <v>-0.61527224724565988</v>
      </c>
      <c r="AR129">
        <f t="shared" si="116"/>
        <v>-0.66857090859483781</v>
      </c>
      <c r="AS129">
        <f t="shared" si="116"/>
        <v>-0.71316107293070452</v>
      </c>
      <c r="AT129">
        <f t="shared" si="116"/>
        <v>-0.74859721007076563</v>
      </c>
      <c r="AU129">
        <f t="shared" si="116"/>
        <v>-0.77452525384634663</v>
      </c>
      <c r="AV129">
        <f t="shared" si="71"/>
        <v>-0.79068613981471403</v>
      </c>
      <c r="AW129">
        <f t="shared" si="116"/>
        <v>-0.79691839374535045</v>
      </c>
      <c r="AX129">
        <f t="shared" si="111"/>
        <v>-0.7931597450170903</v>
      </c>
      <c r="AY129">
        <f t="shared" si="111"/>
        <v>-0.7794477488055821</v>
      </c>
      <c r="AZ129">
        <f t="shared" si="111"/>
        <v>-0.75591941084438807</v>
      </c>
      <c r="BA129">
        <f t="shared" si="111"/>
        <v>-0.72280981850898207</v>
      </c>
      <c r="BB129">
        <f t="shared" si="111"/>
        <v>-0.68044979190140276</v>
      </c>
      <c r="BC129">
        <f t="shared" si="111"/>
        <v>-0.62926257840515087</v>
      </c>
      <c r="BD129">
        <f t="shared" si="111"/>
        <v>-0.56975962373723676</v>
      </c>
      <c r="BE129">
        <f t="shared" si="111"/>
        <v>-0.50253546175164154</v>
      </c>
      <c r="BF129">
        <f t="shared" si="111"/>
        <v>-0.42826177405357124</v>
      </c>
      <c r="BG129">
        <f t="shared" si="111"/>
        <v>-0.3476806787788872</v>
      </c>
      <c r="BH129">
        <f t="shared" si="111"/>
        <v>-0.26159731559500699</v>
      </c>
      <c r="BI129">
        <f t="shared" si="111"/>
        <v>-0.17087180101148561</v>
      </c>
      <c r="BJ129">
        <f t="shared" si="111"/>
        <v>-7.6410634380175452E-2</v>
      </c>
      <c r="BK129">
        <f t="shared" si="111"/>
        <v>2.0842359546654532E-2</v>
      </c>
      <c r="BL129">
        <f t="shared" si="111"/>
        <v>0.11991546100125401</v>
      </c>
      <c r="BM129">
        <f t="shared" si="108"/>
        <v>0.21981876430310013</v>
      </c>
      <c r="BN129">
        <f t="shared" si="108"/>
        <v>0.31955406866924407</v>
      </c>
      <c r="BO129">
        <f t="shared" si="103"/>
        <v>0.4181248519065659</v>
      </c>
      <c r="BP129">
        <f t="shared" si="103"/>
        <v>0.51454622733212829</v>
      </c>
      <c r="BQ129">
        <f t="shared" si="103"/>
        <v>0.60785478443534868</v>
      </c>
      <c r="BR129">
        <f t="shared" si="103"/>
        <v>0.6971182149573586</v>
      </c>
      <c r="BS129">
        <f t="shared" si="103"/>
        <v>0.78144462820695049</v>
      </c>
      <c r="BT129">
        <f t="shared" si="103"/>
        <v>0.85999146253753944</v>
      </c>
      <c r="BU129">
        <f t="shared" si="103"/>
        <v>0.93197390394462631</v>
      </c>
      <c r="BV129">
        <f t="shared" si="103"/>
        <v>0.99667272766790349</v>
      </c>
      <c r="BW129">
        <f t="shared" si="103"/>
        <v>1.0534414844473148</v>
      </c>
      <c r="BX129">
        <f t="shared" si="103"/>
        <v>1.1017129596303774</v>
      </c>
      <c r="BY129">
        <f t="shared" si="103"/>
        <v>1.1410048405934894</v>
      </c>
      <c r="BZ129">
        <f t="shared" si="103"/>
        <v>1.1709245358502367</v>
      </c>
      <c r="CA129">
        <f t="shared" si="103"/>
        <v>1.1911730976957509</v>
      </c>
      <c r="CB129">
        <f t="shared" si="103"/>
        <v>1.2015482091933554</v>
      </c>
      <c r="CC129">
        <f t="shared" si="103"/>
        <v>1.2019462056585224</v>
      </c>
      <c r="CD129">
        <f t="shared" si="101"/>
        <v>1.1923631104421322</v>
      </c>
      <c r="CE129">
        <f t="shared" si="101"/>
        <v>1.1728946746638367</v>
      </c>
      <c r="CF129">
        <f t="shared" si="101"/>
        <v>1.1437354204985235</v>
      </c>
      <c r="CG129">
        <f t="shared" si="101"/>
        <v>1.1051766975750437</v>
      </c>
      <c r="CH129">
        <f t="shared" si="101"/>
        <v>1.0576037719070308</v>
      </c>
      <c r="CI129">
        <f t="shared" si="101"/>
        <v>1.0014919764422407</v>
      </c>
      <c r="CJ129">
        <f t="shared" si="101"/>
        <v>0.93740196169286372</v>
      </c>
      <c r="CK129">
        <f t="shared" si="101"/>
        <v>0.86597409390093372</v>
      </c>
      <c r="CL129">
        <f t="shared" si="101"/>
        <v>0.78792205671051208</v>
      </c>
      <c r="CM129">
        <f t="shared" si="101"/>
        <v>0.70402572027663501</v>
      </c>
      <c r="CN129">
        <f t="shared" si="101"/>
        <v>0.61512334906050703</v>
      </c>
      <c r="CO129">
        <f t="shared" si="101"/>
        <v>0.52210322616810256</v>
      </c>
      <c r="CP129">
        <f t="shared" si="101"/>
        <v>0.42589477791899805</v>
      </c>
      <c r="CQ129">
        <f t="shared" si="101"/>
        <v>0.32745928732581209</v>
      </c>
      <c r="CR129">
        <f t="shared" si="101"/>
        <v>0.22778028927210817</v>
      </c>
      <c r="CS129">
        <f t="shared" si="114"/>
        <v>0.12785374335694111</v>
      </c>
      <c r="CT129">
        <f t="shared" si="114"/>
        <v>2.867808259577076E-2</v>
      </c>
      <c r="CU129">
        <f t="shared" si="114"/>
        <v>-6.8755762592192043E-2</v>
      </c>
      <c r="CV129">
        <f t="shared" si="114"/>
        <v>-0.16347426543317797</v>
      </c>
      <c r="CW129">
        <f t="shared" si="114"/>
        <v>-0.25453102995657095</v>
      </c>
      <c r="CX129">
        <f t="shared" si="114"/>
        <v>-0.34101624707061939</v>
      </c>
      <c r="CY129">
        <f t="shared" si="114"/>
        <v>-0.42206578507413173</v>
      </c>
      <c r="CZ129">
        <f t="shared" si="114"/>
        <v>-0.49686982377479194</v>
      </c>
      <c r="DA129">
        <f t="shared" si="114"/>
        <v>-0.56468094594483209</v>
      </c>
      <c r="DB129">
        <f t="shared" si="114"/>
        <v>-0.62482160526690333</v>
      </c>
      <c r="DC129">
        <f t="shared" si="114"/>
        <v>-0.67669089615291966</v>
      </c>
      <c r="DD129">
        <f t="shared" si="114"/>
        <v>-0.71977055779405619</v>
      </c>
      <c r="DE129">
        <f t="shared" si="114"/>
        <v>-0.7536301524514375</v>
      </c>
      <c r="DF129">
        <f t="shared" si="114"/>
        <v>-0.77793136624774117</v>
      </c>
      <c r="DG129">
        <f t="shared" si="112"/>
        <v>-0.79243138948762704</v>
      </c>
      <c r="DH129">
        <f t="shared" si="112"/>
        <v>-0.79698534273195309</v>
      </c>
      <c r="DI129">
        <f t="shared" si="112"/>
        <v>-0.79154772438523879</v>
      </c>
      <c r="DJ129">
        <f t="shared" si="112"/>
        <v>-0.77617286533256702</v>
      </c>
      <c r="DK129">
        <f t="shared" si="112"/>
        <v>-0.75101438608333859</v>
      </c>
      <c r="DL129">
        <f t="shared" si="112"/>
        <v>-0.71632366184592533</v>
      </c>
      <c r="DM129">
        <f t="shared" si="112"/>
        <v>-0.67244731086967813</v>
      </c>
      <c r="DN129">
        <f t="shared" si="112"/>
        <v>-0.61982373114995848</v>
      </c>
      <c r="DO129">
        <f t="shared" si="112"/>
        <v>-0.55897872010028293</v>
      </c>
      <c r="DP129">
        <f t="shared" si="112"/>
        <v>-0.490520220958372</v>
      </c>
      <c r="DQ129">
        <f t="shared" si="112"/>
        <v>-0.41513224841828289</v>
      </c>
      <c r="DR129">
        <f t="shared" si="112"/>
        <v>-0.33356805418168456</v>
      </c>
      <c r="DS129">
        <f t="shared" si="106"/>
        <v>-0.24664260071585106</v>
      </c>
      <c r="DT129">
        <f t="shared" si="106"/>
        <v>-0.1552244184180783</v>
      </c>
      <c r="DU129">
        <f t="shared" si="106"/>
        <v>-6.0226927547050529E-2</v>
      </c>
      <c r="DV129">
        <f t="shared" si="106"/>
        <v>3.7400688370440999E-2</v>
      </c>
      <c r="DW129">
        <f t="shared" si="106"/>
        <v>0.13668296646754974</v>
      </c>
      <c r="DX129">
        <f t="shared" si="106"/>
        <v>0.23662791103988712</v>
      </c>
      <c r="DY129">
        <f t="shared" si="113"/>
        <v>0.33623690523869265</v>
      </c>
      <c r="DZ129">
        <f t="shared" si="113"/>
        <v>0.43451468892028933</v>
      </c>
      <c r="EA129">
        <f t="shared" si="113"/>
        <v>0.53047930295644341</v>
      </c>
      <c r="EB129">
        <f t="shared" si="113"/>
        <v>0.6231719006453913</v>
      </c>
      <c r="EC129">
        <f t="shared" si="113"/>
        <v>0.71166632819112408</v>
      </c>
      <c r="ED129">
        <f t="shared" si="113"/>
        <v>0.79507837852597341</v>
      </c>
      <c r="EE129">
        <f t="shared" si="113"/>
        <v>0.87257462601535274</v>
      </c>
      <c r="EF129">
        <f t="shared" si="113"/>
        <v>0.94338075377119901</v>
      </c>
      <c r="EG129">
        <f t="shared" si="113"/>
        <v>1.0067892903703715</v>
      </c>
      <c r="EH129">
        <f t="shared" si="113"/>
        <v>1.0621666786752462</v>
      </c>
      <c r="EI129">
        <f t="shared" si="113"/>
        <v>1.1089596061272122</v>
      </c>
      <c r="EJ129">
        <f t="shared" si="113"/>
        <v>1.1467005332628553</v>
      </c>
      <c r="EK129">
        <f t="shared" si="113"/>
        <v>1.1750123652137263</v>
      </c>
      <c r="EL129">
        <f t="shared" si="113"/>
        <v>1.1936122195136207</v>
      </c>
      <c r="EM129">
        <f t="shared" si="113"/>
        <v>1.2023142525666681</v>
      </c>
      <c r="EN129">
        <f t="shared" si="113"/>
        <v>1.2010315165351122</v>
      </c>
      <c r="EO129">
        <f t="shared" si="109"/>
        <v>1.1897768280933638</v>
      </c>
      <c r="EP129">
        <f t="shared" si="109"/>
        <v>1.1686626403680278</v>
      </c>
      <c r="EQ129">
        <f t="shared" si="109"/>
        <v>1.1378999193434334</v>
      </c>
      <c r="ER129">
        <f t="shared" si="109"/>
        <v>1.0977960359592547</v>
      </c>
      <c r="ES129">
        <f t="shared" si="109"/>
        <v>1.0487516949616846</v>
      </c>
      <c r="ET129">
        <f t="shared" si="109"/>
        <v>0.99125693119406666</v>
      </c>
      <c r="EU129">
        <f t="shared" si="109"/>
        <v>0.9258862133307264</v>
      </c>
      <c r="EV129">
        <f t="shared" si="109"/>
        <v>0.85329270397586721</v>
      </c>
      <c r="EW129">
        <f t="shared" si="109"/>
        <v>0.774201733478739</v>
      </c>
      <c r="EX129">
        <f t="shared" si="109"/>
        <v>0.68940355267255005</v>
      </c>
      <c r="EY129">
        <f t="shared" si="109"/>
        <v>0.59974543694936244</v>
      </c>
      <c r="EZ129">
        <f t="shared" si="109"/>
        <v>0.50612322056445269</v>
      </c>
      <c r="FA129">
        <f t="shared" si="109"/>
        <v>0.40947234575654701</v>
      </c>
      <c r="FB129">
        <f t="shared" si="109"/>
        <v>0.31075851611819449</v>
      </c>
      <c r="FC129">
        <f t="shared" si="109"/>
        <v>0.21096804760468776</v>
      </c>
      <c r="FD129">
        <f t="shared" si="104"/>
        <v>0.11109801359106877</v>
      </c>
      <c r="FE129">
        <f t="shared" si="118"/>
        <v>1.2146282444561035E-2</v>
      </c>
      <c r="FF129">
        <f t="shared" si="118"/>
        <v>-8.4898452846314892E-2</v>
      </c>
      <c r="FG129">
        <f t="shared" si="118"/>
        <v>-0.1790665533652587</v>
      </c>
      <c r="FH129">
        <f t="shared" si="118"/>
        <v>-0.26941712257971573</v>
      </c>
      <c r="FI129">
        <f t="shared" si="118"/>
        <v>-0.35504740746802899</v>
      </c>
      <c r="FJ129">
        <f t="shared" si="118"/>
        <v>-0.43510181852919705</v>
      </c>
      <c r="FK129">
        <f t="shared" si="118"/>
        <v>-0.50878047855037267</v>
      </c>
      <c r="FL129">
        <f t="shared" si="118"/>
        <v>-0.57534721471554806</v>
      </c>
      <c r="FM129">
        <f t="shared" si="118"/>
        <v>-0.63413691420099638</v>
      </c>
      <c r="FN129">
        <f t="shared" si="118"/>
        <v>-0.68456216976275419</v>
      </c>
      <c r="FO129">
        <f t="shared" si="118"/>
        <v>-0.72611914891561802</v>
      </c>
      <c r="FP129">
        <f t="shared" si="118"/>
        <v>-0.75839262806080643</v>
      </c>
      <c r="FQ129">
        <f t="shared" si="118"/>
        <v>-0.78106014126289303</v>
      </c>
      <c r="FR129">
        <f t="shared" si="118"/>
        <v>-0.79389520222284571</v>
      </c>
      <c r="FS129">
        <f t="shared" si="118"/>
        <v>-0.79676956725426074</v>
      </c>
      <c r="FT129">
        <f t="shared" si="118"/>
        <v>-0.7896545166518828</v>
      </c>
      <c r="FU129">
        <f t="shared" si="117"/>
        <v>-0.77262114164940721</v>
      </c>
      <c r="FV129">
        <f t="shared" si="117"/>
        <v>-0.74583963409937359</v>
      </c>
      <c r="FW129">
        <f t="shared" si="117"/>
        <v>-0.70957758597243414</v>
      </c>
      <c r="FX129">
        <f t="shared" si="117"/>
        <v>-0.66419731566683093</v>
      </c>
      <c r="FY129">
        <f t="shared" si="117"/>
        <v>-0.61015224784273814</v>
      </c>
      <c r="FZ129">
        <f t="shared" si="117"/>
        <v>-0.54798238295292567</v>
      </c>
      <c r="GA129">
        <f t="shared" si="117"/>
        <v>-0.47830890173674956</v>
      </c>
      <c r="GB129">
        <f t="shared" si="117"/>
        <v>-0.40182795858753373</v>
      </c>
      <c r="GC129">
        <f t="shared" si="117"/>
        <v>-0.31930372580798116</v>
      </c>
      <c r="GD129">
        <f t="shared" si="117"/>
        <v>-0.23156075825314634</v>
      </c>
      <c r="GE129">
        <f t="shared" si="117"/>
        <v>-0.13947575465086212</v>
      </c>
      <c r="GF129">
        <f t="shared" si="117"/>
        <v>-4.3968797917870478E-2</v>
      </c>
      <c r="GG129">
        <f t="shared" si="117"/>
        <v>5.400583800455161E-2</v>
      </c>
      <c r="GH129">
        <f t="shared" si="110"/>
        <v>0.15346922294038298</v>
      </c>
      <c r="GI129">
        <f t="shared" si="110"/>
        <v>0.25342755162556163</v>
      </c>
      <c r="GJ129">
        <f t="shared" si="110"/>
        <v>0.35288207348170275</v>
      </c>
      <c r="GK129">
        <f t="shared" si="107"/>
        <v>0.45083907180171023</v>
      </c>
      <c r="GL129">
        <f t="shared" si="107"/>
        <v>0.54631979263864583</v>
      </c>
      <c r="GM129">
        <f t="shared" si="107"/>
        <v>0.63837022419164358</v>
      </c>
      <c r="GN129">
        <f t="shared" si="107"/>
        <v>0.72607062897644681</v>
      </c>
      <c r="GO129">
        <f t="shared" si="107"/>
        <v>0.80854473353835143</v>
      </c>
      <c r="GP129">
        <f t="shared" si="107"/>
        <v>0.88496848388688598</v>
      </c>
      <c r="GQ129">
        <f t="shared" si="107"/>
        <v>0.95457827917089866</v>
      </c>
      <c r="GR129">
        <f t="shared" si="107"/>
        <v>1.0166786013258557</v>
      </c>
      <c r="GS129">
        <f t="shared" si="107"/>
        <v>1.0706489644604178</v>
      </c>
      <c r="GT129">
        <f t="shared" si="107"/>
        <v>1.1159501145463782</v>
      </c>
    </row>
    <row r="130" spans="1:202" x14ac:dyDescent="0.25">
      <c r="A130">
        <v>11.3</v>
      </c>
      <c r="B130">
        <f t="shared" si="105"/>
        <v>0.29974534327701491</v>
      </c>
      <c r="C130">
        <f t="shared" si="105"/>
        <v>0.39957875992384306</v>
      </c>
      <c r="D130">
        <f t="shared" si="105"/>
        <v>0.49841467407207612</v>
      </c>
      <c r="E130">
        <f t="shared" si="105"/>
        <v>0.59526554993835445</v>
      </c>
      <c r="F130">
        <f t="shared" si="105"/>
        <v>0.68916368558566543</v>
      </c>
      <c r="G130">
        <f t="shared" si="105"/>
        <v>0.77917088188121797</v>
      </c>
      <c r="H130">
        <f t="shared" si="105"/>
        <v>0.86438781667205022</v>
      </c>
      <c r="I130">
        <f t="shared" si="105"/>
        <v>0.94396303051470598</v>
      </c>
      <c r="J130">
        <f t="shared" si="105"/>
        <v>1.0171014341765376</v>
      </c>
      <c r="K130">
        <f t="shared" si="105"/>
        <v>1.0830722529044983</v>
      </c>
      <c r="L130">
        <f t="shared" si="105"/>
        <v>1.1412163280849115</v>
      </c>
      <c r="M130">
        <f t="shared" si="105"/>
        <v>1.1909527033384504</v>
      </c>
      <c r="N130">
        <f t="shared" si="105"/>
        <v>1.2317844292442413</v>
      </c>
      <c r="O130">
        <f t="shared" si="105"/>
        <v>1.2633035286942078</v>
      </c>
      <c r="P130">
        <f t="shared" si="105"/>
        <v>1.2851950732654751</v>
      </c>
      <c r="Q130">
        <f t="shared" si="105"/>
        <v>1.2972403298810693</v>
      </c>
      <c r="R130">
        <f t="shared" si="102"/>
        <v>1.29931894631852</v>
      </c>
      <c r="S130">
        <f t="shared" si="102"/>
        <v>1.2914101537294835</v>
      </c>
      <c r="T130">
        <f t="shared" si="102"/>
        <v>1.2735929741552101</v>
      </c>
      <c r="U130">
        <f t="shared" si="102"/>
        <v>1.2460454309644293</v>
      </c>
      <c r="V130">
        <f t="shared" si="102"/>
        <v>1.2090427701026967</v>
      </c>
      <c r="W130">
        <f t="shared" si="102"/>
        <v>1.1629547099258886</v>
      </c>
      <c r="X130">
        <f t="shared" si="102"/>
        <v>1.1082417470966051</v>
      </c>
      <c r="Y130">
        <f t="shared" si="102"/>
        <v>1.0454505554537352</v>
      </c>
      <c r="Z130">
        <f t="shared" si="102"/>
        <v>0.97520852382816581</v>
      </c>
      <c r="AA130">
        <f t="shared" si="102"/>
        <v>0.8982174873809714</v>
      </c>
      <c r="AB130">
        <f t="shared" si="102"/>
        <v>0.81524671509847901</v>
      </c>
      <c r="AC130">
        <f t="shared" si="102"/>
        <v>0.72712522351084474</v>
      </c>
      <c r="AD130">
        <f t="shared" si="102"/>
        <v>0.63473349343292007</v>
      </c>
      <c r="AE130">
        <f t="shared" si="102"/>
        <v>0.53899467249099731</v>
      </c>
      <c r="AF130">
        <f t="shared" si="102"/>
        <v>0.44086535133688209</v>
      </c>
      <c r="AG130">
        <f t="shared" si="102"/>
        <v>0.34132600571030541</v>
      </c>
      <c r="AH130">
        <f t="shared" si="116"/>
        <v>0.24137119984943484</v>
      </c>
      <c r="AI130">
        <f t="shared" si="116"/>
        <v>0.1419996491337667</v>
      </c>
      <c r="AJ130">
        <f t="shared" si="116"/>
        <v>4.4204241250183685E-2</v>
      </c>
      <c r="AK130">
        <f t="shared" si="116"/>
        <v>-5.1037884412604928E-2</v>
      </c>
      <c r="AL130">
        <f t="shared" si="116"/>
        <v>-0.14277510001783755</v>
      </c>
      <c r="AM130">
        <f t="shared" si="116"/>
        <v>-0.23009079763147849</v>
      </c>
      <c r="AN130">
        <f t="shared" si="116"/>
        <v>-0.31211254766570401</v>
      </c>
      <c r="AO130">
        <f t="shared" si="116"/>
        <v>-0.38802081590695886</v>
      </c>
      <c r="AP130">
        <f t="shared" si="116"/>
        <v>-0.45705715203091329</v>
      </c>
      <c r="AQ130">
        <f t="shared" si="116"/>
        <v>-0.51853176778739529</v>
      </c>
      <c r="AR130">
        <f t="shared" si="116"/>
        <v>-0.57183042913657323</v>
      </c>
      <c r="AS130">
        <f t="shared" si="116"/>
        <v>-0.61642059347244005</v>
      </c>
      <c r="AT130">
        <f t="shared" si="116"/>
        <v>-0.65185673061250116</v>
      </c>
      <c r="AU130">
        <f t="shared" si="116"/>
        <v>-0.67778477438808205</v>
      </c>
      <c r="AV130">
        <f t="shared" si="71"/>
        <v>-0.69394566035644956</v>
      </c>
      <c r="AW130">
        <f t="shared" si="116"/>
        <v>-0.70017791428708587</v>
      </c>
      <c r="AX130">
        <f t="shared" si="111"/>
        <v>-0.69641926555882572</v>
      </c>
      <c r="AY130">
        <f t="shared" si="111"/>
        <v>-0.68270726934731751</v>
      </c>
      <c r="AZ130">
        <f t="shared" si="111"/>
        <v>-0.6591789313861236</v>
      </c>
      <c r="BA130">
        <f t="shared" si="111"/>
        <v>-0.62606933905071749</v>
      </c>
      <c r="BB130">
        <f t="shared" si="111"/>
        <v>-0.58370931244313828</v>
      </c>
      <c r="BC130">
        <f t="shared" si="111"/>
        <v>-0.5325220989468864</v>
      </c>
      <c r="BD130">
        <f t="shared" si="111"/>
        <v>-0.47301914427897224</v>
      </c>
      <c r="BE130">
        <f t="shared" si="111"/>
        <v>-0.40579498229337702</v>
      </c>
      <c r="BF130">
        <f t="shared" si="111"/>
        <v>-0.33152129459530671</v>
      </c>
      <c r="BG130">
        <f t="shared" si="111"/>
        <v>-0.25094019932062267</v>
      </c>
      <c r="BH130">
        <f t="shared" si="111"/>
        <v>-0.16485683613674246</v>
      </c>
      <c r="BI130">
        <f t="shared" si="111"/>
        <v>-7.4131321553221108E-2</v>
      </c>
      <c r="BJ130">
        <f t="shared" si="111"/>
        <v>2.0329845078089048E-2</v>
      </c>
      <c r="BK130">
        <f t="shared" si="111"/>
        <v>0.11758283900491903</v>
      </c>
      <c r="BL130">
        <f t="shared" si="111"/>
        <v>0.21665594045951853</v>
      </c>
      <c r="BM130">
        <f t="shared" si="108"/>
        <v>0.31655924376136463</v>
      </c>
      <c r="BN130">
        <f t="shared" si="108"/>
        <v>0.41629454812750855</v>
      </c>
      <c r="BO130">
        <f t="shared" si="103"/>
        <v>0.51486533136483037</v>
      </c>
      <c r="BP130">
        <f t="shared" si="103"/>
        <v>0.61128670679039276</v>
      </c>
      <c r="BQ130">
        <f t="shared" si="103"/>
        <v>0.70459526389361327</v>
      </c>
      <c r="BR130">
        <f t="shared" si="103"/>
        <v>0.79385869441562307</v>
      </c>
      <c r="BS130">
        <f t="shared" si="103"/>
        <v>0.87818510766521496</v>
      </c>
      <c r="BT130">
        <f t="shared" si="103"/>
        <v>0.95673194199580402</v>
      </c>
      <c r="BU130">
        <f t="shared" si="103"/>
        <v>1.0287143834028909</v>
      </c>
      <c r="BV130">
        <f t="shared" si="103"/>
        <v>1.093413207126168</v>
      </c>
      <c r="BW130">
        <f t="shared" si="103"/>
        <v>1.1501819639055793</v>
      </c>
      <c r="BX130">
        <f t="shared" si="103"/>
        <v>1.1984534390886419</v>
      </c>
      <c r="BY130">
        <f t="shared" si="103"/>
        <v>1.2377453200517539</v>
      </c>
      <c r="BZ130">
        <f t="shared" si="103"/>
        <v>1.2676650153085012</v>
      </c>
      <c r="CA130">
        <f t="shared" si="103"/>
        <v>1.2879135771540153</v>
      </c>
      <c r="CB130">
        <f t="shared" si="103"/>
        <v>1.2982886886516198</v>
      </c>
      <c r="CC130">
        <f t="shared" si="103"/>
        <v>1.2986866851167869</v>
      </c>
      <c r="CD130">
        <f t="shared" si="101"/>
        <v>1.2891035899003966</v>
      </c>
      <c r="CE130">
        <f t="shared" si="101"/>
        <v>1.2696351541221012</v>
      </c>
      <c r="CF130">
        <f t="shared" si="101"/>
        <v>1.240475899956788</v>
      </c>
      <c r="CG130">
        <f t="shared" si="101"/>
        <v>1.2019171770333081</v>
      </c>
      <c r="CH130">
        <f t="shared" si="101"/>
        <v>1.1543442513652953</v>
      </c>
      <c r="CI130">
        <f t="shared" si="101"/>
        <v>1.0982324559005052</v>
      </c>
      <c r="CJ130">
        <f t="shared" si="101"/>
        <v>1.0341424411511282</v>
      </c>
      <c r="CK130">
        <f t="shared" si="101"/>
        <v>0.96271457335919819</v>
      </c>
      <c r="CL130">
        <f t="shared" si="101"/>
        <v>0.88466253616877655</v>
      </c>
      <c r="CM130">
        <f t="shared" si="101"/>
        <v>0.8007661997348996</v>
      </c>
      <c r="CN130">
        <f t="shared" si="101"/>
        <v>0.7118638285187715</v>
      </c>
      <c r="CO130">
        <f t="shared" si="101"/>
        <v>0.61884370562636704</v>
      </c>
      <c r="CP130">
        <f t="shared" si="101"/>
        <v>0.52263525737726257</v>
      </c>
      <c r="CQ130">
        <f t="shared" si="101"/>
        <v>0.42419976678407662</v>
      </c>
      <c r="CR130">
        <f t="shared" si="101"/>
        <v>0.32452076873037267</v>
      </c>
      <c r="CS130">
        <f t="shared" si="114"/>
        <v>0.22459422281520561</v>
      </c>
      <c r="CT130">
        <f t="shared" si="114"/>
        <v>0.12541856205403526</v>
      </c>
      <c r="CU130">
        <f t="shared" si="114"/>
        <v>2.7984716866072457E-2</v>
      </c>
      <c r="CV130">
        <f t="shared" si="114"/>
        <v>-6.6733785974913473E-2</v>
      </c>
      <c r="CW130">
        <f t="shared" si="114"/>
        <v>-0.15779055049830643</v>
      </c>
      <c r="CX130">
        <f t="shared" si="114"/>
        <v>-0.24427576761235487</v>
      </c>
      <c r="CY130">
        <f t="shared" si="114"/>
        <v>-0.3253253056158672</v>
      </c>
      <c r="CZ130">
        <f t="shared" si="114"/>
        <v>-0.40012934431652741</v>
      </c>
      <c r="DA130">
        <f t="shared" si="114"/>
        <v>-0.46794046648656756</v>
      </c>
      <c r="DB130">
        <f t="shared" si="114"/>
        <v>-0.52808112580863886</v>
      </c>
      <c r="DC130">
        <f t="shared" si="114"/>
        <v>-0.57995041669465519</v>
      </c>
      <c r="DD130">
        <f t="shared" si="114"/>
        <v>-0.6230300783357916</v>
      </c>
      <c r="DE130">
        <f t="shared" si="114"/>
        <v>-0.65688967299317302</v>
      </c>
      <c r="DF130">
        <f t="shared" si="114"/>
        <v>-0.6811908867894767</v>
      </c>
      <c r="DG130">
        <f t="shared" si="112"/>
        <v>-0.69569091002936245</v>
      </c>
      <c r="DH130">
        <f t="shared" si="112"/>
        <v>-0.70024486327368862</v>
      </c>
      <c r="DI130">
        <f t="shared" si="112"/>
        <v>-0.69480724492697421</v>
      </c>
      <c r="DJ130">
        <f t="shared" si="112"/>
        <v>-0.67943238587430255</v>
      </c>
      <c r="DK130">
        <f t="shared" si="112"/>
        <v>-0.65427390662507401</v>
      </c>
      <c r="DL130">
        <f t="shared" si="112"/>
        <v>-0.61958318238766075</v>
      </c>
      <c r="DM130">
        <f t="shared" si="112"/>
        <v>-0.57570683141141354</v>
      </c>
      <c r="DN130">
        <f t="shared" si="112"/>
        <v>-0.5230832516916939</v>
      </c>
      <c r="DO130">
        <f t="shared" si="112"/>
        <v>-0.46223824064201841</v>
      </c>
      <c r="DP130">
        <f t="shared" si="112"/>
        <v>-0.39377974150010747</v>
      </c>
      <c r="DQ130">
        <f t="shared" si="112"/>
        <v>-0.31839176896001836</v>
      </c>
      <c r="DR130">
        <f t="shared" si="112"/>
        <v>-0.23682757472342003</v>
      </c>
      <c r="DS130">
        <f t="shared" si="106"/>
        <v>-0.14990212125758656</v>
      </c>
      <c r="DT130">
        <f t="shared" si="106"/>
        <v>-5.8483938959813797E-2</v>
      </c>
      <c r="DU130">
        <f t="shared" si="106"/>
        <v>3.6513551911213971E-2</v>
      </c>
      <c r="DV130">
        <f t="shared" si="106"/>
        <v>0.1341411678287055</v>
      </c>
      <c r="DW130">
        <f t="shared" si="106"/>
        <v>0.23342344592581421</v>
      </c>
      <c r="DX130">
        <f t="shared" si="106"/>
        <v>0.33336839049815159</v>
      </c>
      <c r="DY130">
        <f t="shared" si="113"/>
        <v>0.43297738469695712</v>
      </c>
      <c r="DZ130">
        <f t="shared" si="113"/>
        <v>0.5312551683785538</v>
      </c>
      <c r="EA130">
        <f t="shared" si="113"/>
        <v>0.62721978241470788</v>
      </c>
      <c r="EB130">
        <f t="shared" si="113"/>
        <v>0.71991238010365577</v>
      </c>
      <c r="EC130">
        <f t="shared" si="113"/>
        <v>0.80840680764938866</v>
      </c>
      <c r="ED130">
        <f t="shared" si="113"/>
        <v>0.89181885798423788</v>
      </c>
      <c r="EE130">
        <f t="shared" si="113"/>
        <v>0.96931510547361732</v>
      </c>
      <c r="EF130">
        <f t="shared" si="113"/>
        <v>1.0401212332294636</v>
      </c>
      <c r="EG130">
        <f t="shared" si="113"/>
        <v>1.1035297698286359</v>
      </c>
      <c r="EH130">
        <f t="shared" si="113"/>
        <v>1.1589071581335106</v>
      </c>
      <c r="EI130">
        <f t="shared" si="113"/>
        <v>1.2057000855854767</v>
      </c>
      <c r="EJ130">
        <f t="shared" si="113"/>
        <v>1.2434410127211197</v>
      </c>
      <c r="EK130">
        <f t="shared" si="113"/>
        <v>1.2717528446719908</v>
      </c>
      <c r="EL130">
        <f t="shared" si="113"/>
        <v>1.2903526989718852</v>
      </c>
      <c r="EM130">
        <f t="shared" si="113"/>
        <v>1.2990547320249326</v>
      </c>
      <c r="EN130">
        <f t="shared" si="113"/>
        <v>1.2977719959933767</v>
      </c>
      <c r="EO130">
        <f t="shared" si="109"/>
        <v>1.2865173075516283</v>
      </c>
      <c r="EP130">
        <f t="shared" si="109"/>
        <v>1.2654031198262923</v>
      </c>
      <c r="EQ130">
        <f t="shared" si="109"/>
        <v>1.2346403988016978</v>
      </c>
      <c r="ER130">
        <f t="shared" si="109"/>
        <v>1.1945365154175192</v>
      </c>
      <c r="ES130">
        <f t="shared" si="109"/>
        <v>1.1454921744199491</v>
      </c>
      <c r="ET130">
        <f t="shared" si="109"/>
        <v>1.0879974106523311</v>
      </c>
      <c r="EU130">
        <f t="shared" si="109"/>
        <v>1.0226266927889909</v>
      </c>
      <c r="EV130">
        <f t="shared" si="109"/>
        <v>0.95003318343413179</v>
      </c>
      <c r="EW130">
        <f t="shared" si="109"/>
        <v>0.87094221293700347</v>
      </c>
      <c r="EX130">
        <f t="shared" si="109"/>
        <v>0.78614403213081463</v>
      </c>
      <c r="EY130">
        <f t="shared" si="109"/>
        <v>0.69648591640762691</v>
      </c>
      <c r="EZ130">
        <f t="shared" si="109"/>
        <v>0.60286370002271716</v>
      </c>
      <c r="FA130">
        <f t="shared" si="109"/>
        <v>0.50621282521481148</v>
      </c>
      <c r="FB130">
        <f t="shared" si="109"/>
        <v>0.40749899557645897</v>
      </c>
      <c r="FC130">
        <f t="shared" si="109"/>
        <v>0.30770852706295226</v>
      </c>
      <c r="FD130">
        <f t="shared" si="104"/>
        <v>0.20783849304933327</v>
      </c>
      <c r="FE130">
        <f t="shared" si="118"/>
        <v>0.10888676190282554</v>
      </c>
      <c r="FF130">
        <f t="shared" si="118"/>
        <v>1.1842026611949608E-2</v>
      </c>
      <c r="FG130">
        <f t="shared" si="118"/>
        <v>-8.2326073906994202E-2</v>
      </c>
      <c r="FH130">
        <f t="shared" si="118"/>
        <v>-0.17267664312145126</v>
      </c>
      <c r="FI130">
        <f t="shared" si="118"/>
        <v>-0.25830692800976446</v>
      </c>
      <c r="FJ130">
        <f t="shared" si="118"/>
        <v>-0.33836133907093252</v>
      </c>
      <c r="FK130">
        <f t="shared" si="118"/>
        <v>-0.41203999909210814</v>
      </c>
      <c r="FL130">
        <f t="shared" si="118"/>
        <v>-0.47860673525728353</v>
      </c>
      <c r="FM130">
        <f t="shared" si="118"/>
        <v>-0.5373964347427318</v>
      </c>
      <c r="FN130">
        <f t="shared" si="118"/>
        <v>-0.58782169030448972</v>
      </c>
      <c r="FO130">
        <f t="shared" si="118"/>
        <v>-0.62937866945735355</v>
      </c>
      <c r="FP130">
        <f t="shared" si="118"/>
        <v>-0.66165214860254196</v>
      </c>
      <c r="FQ130">
        <f t="shared" si="118"/>
        <v>-0.68431966180462855</v>
      </c>
      <c r="FR130">
        <f t="shared" si="118"/>
        <v>-0.69715472276458113</v>
      </c>
      <c r="FS130">
        <f t="shared" si="118"/>
        <v>-0.70002908779599626</v>
      </c>
      <c r="FT130">
        <f t="shared" si="118"/>
        <v>-0.69291403719361822</v>
      </c>
      <c r="FU130">
        <f t="shared" si="117"/>
        <v>-0.67588066219114262</v>
      </c>
      <c r="FV130">
        <f t="shared" si="117"/>
        <v>-0.64909915464110912</v>
      </c>
      <c r="FW130">
        <f t="shared" si="117"/>
        <v>-0.61283710651416956</v>
      </c>
      <c r="FX130">
        <f t="shared" si="117"/>
        <v>-0.56745683620856635</v>
      </c>
      <c r="FY130">
        <f t="shared" si="117"/>
        <v>-0.51341176838447367</v>
      </c>
      <c r="FZ130">
        <f t="shared" si="117"/>
        <v>-0.45124190349466115</v>
      </c>
      <c r="GA130">
        <f t="shared" si="117"/>
        <v>-0.38156842227848503</v>
      </c>
      <c r="GB130">
        <f t="shared" si="117"/>
        <v>-0.3050874791292692</v>
      </c>
      <c r="GC130">
        <f t="shared" si="117"/>
        <v>-0.22256324634971664</v>
      </c>
      <c r="GD130">
        <f t="shared" si="117"/>
        <v>-0.13482027879488184</v>
      </c>
      <c r="GE130">
        <f t="shared" si="117"/>
        <v>-4.2735275192597622E-2</v>
      </c>
      <c r="GF130">
        <f t="shared" si="117"/>
        <v>5.2771681540394022E-2</v>
      </c>
      <c r="GG130">
        <f t="shared" si="117"/>
        <v>0.15074631746281611</v>
      </c>
      <c r="GH130">
        <f t="shared" si="110"/>
        <v>0.25020970239864748</v>
      </c>
      <c r="GI130">
        <f t="shared" si="110"/>
        <v>0.3501680310838261</v>
      </c>
      <c r="GJ130">
        <f t="shared" si="110"/>
        <v>0.44962255293996722</v>
      </c>
      <c r="GK130">
        <f t="shared" si="107"/>
        <v>0.54757955125997471</v>
      </c>
      <c r="GL130">
        <f t="shared" si="107"/>
        <v>0.6430602720969103</v>
      </c>
      <c r="GM130">
        <f t="shared" si="107"/>
        <v>0.73511070364990805</v>
      </c>
      <c r="GN130">
        <f t="shared" si="107"/>
        <v>0.82281110843471139</v>
      </c>
      <c r="GO130">
        <f t="shared" si="107"/>
        <v>0.90528521299661602</v>
      </c>
      <c r="GP130">
        <f t="shared" si="107"/>
        <v>0.98170896334515056</v>
      </c>
      <c r="GQ130">
        <f t="shared" si="107"/>
        <v>1.0513187586291632</v>
      </c>
      <c r="GR130">
        <f t="shared" si="107"/>
        <v>1.1134190807841202</v>
      </c>
      <c r="GS130">
        <f t="shared" si="107"/>
        <v>1.1673894439186823</v>
      </c>
      <c r="GT130">
        <f t="shared" si="107"/>
        <v>1.2126905940046426</v>
      </c>
    </row>
    <row r="131" spans="1:202" x14ac:dyDescent="0.25">
      <c r="A131">
        <v>11.4</v>
      </c>
      <c r="B131">
        <f t="shared" si="105"/>
        <v>0.39349086634789088</v>
      </c>
      <c r="C131">
        <f t="shared" si="105"/>
        <v>0.49332428299471903</v>
      </c>
      <c r="D131">
        <f t="shared" si="105"/>
        <v>0.59216019714295209</v>
      </c>
      <c r="E131">
        <f t="shared" si="105"/>
        <v>0.68901107300923048</v>
      </c>
      <c r="F131">
        <f t="shared" si="105"/>
        <v>0.78290920865654146</v>
      </c>
      <c r="G131">
        <f t="shared" si="105"/>
        <v>0.87291640495209388</v>
      </c>
      <c r="H131">
        <f t="shared" si="105"/>
        <v>0.95813333974292625</v>
      </c>
      <c r="I131">
        <f t="shared" si="105"/>
        <v>1.0377085535855819</v>
      </c>
      <c r="J131">
        <f t="shared" si="105"/>
        <v>1.1108469572474138</v>
      </c>
      <c r="K131">
        <f t="shared" si="105"/>
        <v>1.1768177759753744</v>
      </c>
      <c r="L131">
        <f t="shared" si="105"/>
        <v>1.2349618511557874</v>
      </c>
      <c r="M131">
        <f t="shared" si="105"/>
        <v>1.2846982264093263</v>
      </c>
      <c r="N131">
        <f t="shared" si="105"/>
        <v>1.3255299523151172</v>
      </c>
      <c r="O131">
        <f t="shared" si="105"/>
        <v>1.3570490517650837</v>
      </c>
      <c r="P131">
        <f t="shared" si="105"/>
        <v>1.378940596336351</v>
      </c>
      <c r="Q131">
        <f t="shared" si="105"/>
        <v>1.3909858529519452</v>
      </c>
      <c r="R131">
        <f t="shared" si="102"/>
        <v>1.3930644693893961</v>
      </c>
      <c r="S131">
        <f t="shared" si="102"/>
        <v>1.3851556768003594</v>
      </c>
      <c r="T131">
        <f t="shared" si="102"/>
        <v>1.367338497226086</v>
      </c>
      <c r="U131">
        <f t="shared" si="102"/>
        <v>1.3397909540353052</v>
      </c>
      <c r="V131">
        <f t="shared" si="102"/>
        <v>1.3027882931735726</v>
      </c>
      <c r="W131">
        <f t="shared" si="102"/>
        <v>1.2567002329967645</v>
      </c>
      <c r="X131">
        <f t="shared" si="102"/>
        <v>1.201987270167481</v>
      </c>
      <c r="Y131">
        <f t="shared" si="102"/>
        <v>1.1391960785246111</v>
      </c>
      <c r="Z131">
        <f t="shared" si="102"/>
        <v>1.0689540468990417</v>
      </c>
      <c r="AA131">
        <f t="shared" si="102"/>
        <v>0.99196301045184743</v>
      </c>
      <c r="AB131">
        <f t="shared" si="102"/>
        <v>0.90899223816935504</v>
      </c>
      <c r="AC131">
        <f t="shared" si="102"/>
        <v>0.82087074658172066</v>
      </c>
      <c r="AD131">
        <f t="shared" si="102"/>
        <v>0.72847901650379598</v>
      </c>
      <c r="AE131">
        <f t="shared" si="102"/>
        <v>0.63274019556187333</v>
      </c>
      <c r="AF131">
        <f t="shared" si="102"/>
        <v>0.53461087440775812</v>
      </c>
      <c r="AG131">
        <f t="shared" si="102"/>
        <v>0.43507152878118138</v>
      </c>
      <c r="AH131">
        <f t="shared" si="116"/>
        <v>0.33511672292031081</v>
      </c>
      <c r="AI131">
        <f t="shared" si="116"/>
        <v>0.23574517220464267</v>
      </c>
      <c r="AJ131">
        <f t="shared" si="116"/>
        <v>0.13794976432105965</v>
      </c>
      <c r="AK131">
        <f t="shared" si="116"/>
        <v>4.2707638658271041E-2</v>
      </c>
      <c r="AL131">
        <f t="shared" si="116"/>
        <v>-4.9029576946961584E-2</v>
      </c>
      <c r="AM131">
        <f t="shared" si="116"/>
        <v>-0.13634527456060253</v>
      </c>
      <c r="AN131">
        <f t="shared" si="116"/>
        <v>-0.21836702459482804</v>
      </c>
      <c r="AO131">
        <f t="shared" si="116"/>
        <v>-0.29427529283608289</v>
      </c>
      <c r="AP131">
        <f t="shared" si="116"/>
        <v>-0.36331162896003732</v>
      </c>
      <c r="AQ131">
        <f t="shared" si="116"/>
        <v>-0.42478624471651938</v>
      </c>
      <c r="AR131">
        <f t="shared" si="116"/>
        <v>-0.47808490606569731</v>
      </c>
      <c r="AS131">
        <f t="shared" si="116"/>
        <v>-0.52267507040156402</v>
      </c>
      <c r="AT131">
        <f t="shared" si="116"/>
        <v>-0.55811120754162513</v>
      </c>
      <c r="AU131">
        <f t="shared" si="116"/>
        <v>-0.58403925131720613</v>
      </c>
      <c r="AV131">
        <f t="shared" si="71"/>
        <v>-0.60020013728557353</v>
      </c>
      <c r="AW131">
        <f t="shared" si="116"/>
        <v>-0.60643239121620995</v>
      </c>
      <c r="AX131">
        <f t="shared" si="111"/>
        <v>-0.6026737424879498</v>
      </c>
      <c r="AY131">
        <f t="shared" si="111"/>
        <v>-0.5889617462764416</v>
      </c>
      <c r="AZ131">
        <f t="shared" si="111"/>
        <v>-0.56543340831524758</v>
      </c>
      <c r="BA131">
        <f t="shared" si="111"/>
        <v>-0.53232381597984157</v>
      </c>
      <c r="BB131">
        <f t="shared" si="111"/>
        <v>-0.48996378937226226</v>
      </c>
      <c r="BC131">
        <f t="shared" si="111"/>
        <v>-0.43877657587601038</v>
      </c>
      <c r="BD131">
        <f t="shared" si="111"/>
        <v>-0.37927362120809627</v>
      </c>
      <c r="BE131">
        <f t="shared" si="111"/>
        <v>-0.31204945922250105</v>
      </c>
      <c r="BF131">
        <f t="shared" si="111"/>
        <v>-0.23777577152443075</v>
      </c>
      <c r="BG131">
        <f t="shared" si="111"/>
        <v>-0.1571946762497467</v>
      </c>
      <c r="BH131">
        <f t="shared" si="111"/>
        <v>-7.1111313065866488E-2</v>
      </c>
      <c r="BI131">
        <f t="shared" si="111"/>
        <v>1.9614201517654861E-2</v>
      </c>
      <c r="BJ131">
        <f t="shared" si="111"/>
        <v>0.11407536814896502</v>
      </c>
      <c r="BK131">
        <f t="shared" si="111"/>
        <v>0.211328362075795</v>
      </c>
      <c r="BL131">
        <f t="shared" si="111"/>
        <v>0.31040146353039449</v>
      </c>
      <c r="BM131">
        <f t="shared" si="108"/>
        <v>0.4103047668322406</v>
      </c>
      <c r="BN131">
        <f t="shared" si="108"/>
        <v>0.51004007119838457</v>
      </c>
      <c r="BO131">
        <f t="shared" si="103"/>
        <v>0.60861085443570639</v>
      </c>
      <c r="BP131">
        <f t="shared" si="103"/>
        <v>0.70503222986126879</v>
      </c>
      <c r="BQ131">
        <f t="shared" si="103"/>
        <v>0.79834078696448918</v>
      </c>
      <c r="BR131">
        <f t="shared" si="103"/>
        <v>0.88760421748649909</v>
      </c>
      <c r="BS131">
        <f t="shared" si="103"/>
        <v>0.97193063073609098</v>
      </c>
      <c r="BT131">
        <f t="shared" si="103"/>
        <v>1.0504774650666799</v>
      </c>
      <c r="BU131">
        <f t="shared" si="103"/>
        <v>1.1224599064737668</v>
      </c>
      <c r="BV131">
        <f t="shared" si="103"/>
        <v>1.1871587301970439</v>
      </c>
      <c r="BW131">
        <f t="shared" si="103"/>
        <v>1.2439274869764554</v>
      </c>
      <c r="BX131">
        <f t="shared" si="103"/>
        <v>1.2921989621595178</v>
      </c>
      <c r="BY131">
        <f t="shared" si="103"/>
        <v>1.3314908431226298</v>
      </c>
      <c r="BZ131">
        <f t="shared" si="103"/>
        <v>1.3614105383793773</v>
      </c>
      <c r="CA131">
        <f t="shared" si="103"/>
        <v>1.3816591002248912</v>
      </c>
      <c r="CB131">
        <f t="shared" si="103"/>
        <v>1.3920342117224958</v>
      </c>
      <c r="CC131">
        <f t="shared" si="103"/>
        <v>1.392432208187663</v>
      </c>
      <c r="CD131">
        <f t="shared" si="101"/>
        <v>1.3828491129712726</v>
      </c>
      <c r="CE131">
        <f t="shared" si="101"/>
        <v>1.3633806771929771</v>
      </c>
      <c r="CF131">
        <f t="shared" si="101"/>
        <v>1.3342214230276639</v>
      </c>
      <c r="CG131">
        <f t="shared" si="101"/>
        <v>1.2956627001041841</v>
      </c>
      <c r="CH131">
        <f t="shared" si="101"/>
        <v>1.2480897744361714</v>
      </c>
      <c r="CI131">
        <f t="shared" si="101"/>
        <v>1.1919779789713811</v>
      </c>
      <c r="CJ131">
        <f t="shared" si="101"/>
        <v>1.1278879642220043</v>
      </c>
      <c r="CK131">
        <f t="shared" si="101"/>
        <v>1.0564600964300741</v>
      </c>
      <c r="CL131">
        <f t="shared" si="101"/>
        <v>0.97840805923965257</v>
      </c>
      <c r="CM131">
        <f t="shared" si="101"/>
        <v>0.89451172280577551</v>
      </c>
      <c r="CN131">
        <f t="shared" ref="CN131:DC194" si="119">SIN(CN$16)+ COS($A131)</f>
        <v>0.80560935158964742</v>
      </c>
      <c r="CO131">
        <f t="shared" si="119"/>
        <v>0.71258922869724306</v>
      </c>
      <c r="CP131">
        <f t="shared" si="119"/>
        <v>0.61638078044813849</v>
      </c>
      <c r="CQ131">
        <f t="shared" si="119"/>
        <v>0.51794528985495258</v>
      </c>
      <c r="CR131">
        <f t="shared" si="119"/>
        <v>0.41826629180124864</v>
      </c>
      <c r="CS131">
        <f t="shared" si="119"/>
        <v>0.3183397458860816</v>
      </c>
      <c r="CT131">
        <f t="shared" si="119"/>
        <v>0.21916408512491123</v>
      </c>
      <c r="CU131">
        <f t="shared" si="119"/>
        <v>0.12173023993694843</v>
      </c>
      <c r="CV131">
        <f t="shared" si="119"/>
        <v>2.7011737095962496E-2</v>
      </c>
      <c r="CW131">
        <f t="shared" si="119"/>
        <v>-6.4045027427430457E-2</v>
      </c>
      <c r="CX131">
        <f t="shared" si="119"/>
        <v>-0.1505302445414789</v>
      </c>
      <c r="CY131">
        <f t="shared" si="119"/>
        <v>-0.23157978254499123</v>
      </c>
      <c r="CZ131">
        <f t="shared" si="119"/>
        <v>-0.30638382124565144</v>
      </c>
      <c r="DA131">
        <f t="shared" si="119"/>
        <v>-0.37419494341569159</v>
      </c>
      <c r="DB131">
        <f t="shared" si="119"/>
        <v>-0.43433560273776284</v>
      </c>
      <c r="DC131">
        <f t="shared" si="119"/>
        <v>-0.48620489362377917</v>
      </c>
      <c r="DD131">
        <f t="shared" si="114"/>
        <v>-0.52928455526491569</v>
      </c>
      <c r="DE131">
        <f t="shared" si="114"/>
        <v>-0.563144149922297</v>
      </c>
      <c r="DF131">
        <f t="shared" si="114"/>
        <v>-0.58744536371860068</v>
      </c>
      <c r="DG131">
        <f t="shared" si="112"/>
        <v>-0.60194538695848654</v>
      </c>
      <c r="DH131">
        <f t="shared" si="112"/>
        <v>-0.6064993402028126</v>
      </c>
      <c r="DI131">
        <f t="shared" si="112"/>
        <v>-0.6010617218560983</v>
      </c>
      <c r="DJ131">
        <f t="shared" si="112"/>
        <v>-0.58568686280342652</v>
      </c>
      <c r="DK131">
        <f t="shared" si="112"/>
        <v>-0.5605283835541981</v>
      </c>
      <c r="DL131">
        <f t="shared" si="112"/>
        <v>-0.52583765931678483</v>
      </c>
      <c r="DM131">
        <f t="shared" si="112"/>
        <v>-0.48196130834053763</v>
      </c>
      <c r="DN131">
        <f t="shared" si="112"/>
        <v>-0.42933772862081798</v>
      </c>
      <c r="DO131">
        <f t="shared" si="112"/>
        <v>-0.36849271757114244</v>
      </c>
      <c r="DP131">
        <f t="shared" si="112"/>
        <v>-0.3000342184292315</v>
      </c>
      <c r="DQ131">
        <f t="shared" si="112"/>
        <v>-0.22464624588914239</v>
      </c>
      <c r="DR131">
        <f t="shared" si="112"/>
        <v>-0.14308205165254406</v>
      </c>
      <c r="DS131">
        <f t="shared" si="106"/>
        <v>-5.6156598186710593E-2</v>
      </c>
      <c r="DT131">
        <f t="shared" si="106"/>
        <v>3.5261584111062172E-2</v>
      </c>
      <c r="DU131">
        <f t="shared" si="106"/>
        <v>0.13025907498208994</v>
      </c>
      <c r="DV131">
        <f t="shared" si="106"/>
        <v>0.22788669089958147</v>
      </c>
      <c r="DW131">
        <f t="shared" si="106"/>
        <v>0.32716896899669018</v>
      </c>
      <c r="DX131">
        <f t="shared" si="106"/>
        <v>0.42711391356902756</v>
      </c>
      <c r="DY131">
        <f t="shared" si="113"/>
        <v>0.52672290776783304</v>
      </c>
      <c r="DZ131">
        <f t="shared" si="113"/>
        <v>0.62500069144942982</v>
      </c>
      <c r="EA131">
        <f t="shared" si="113"/>
        <v>0.72096530548558391</v>
      </c>
      <c r="EB131">
        <f t="shared" si="113"/>
        <v>0.81365790317453179</v>
      </c>
      <c r="EC131">
        <f t="shared" si="113"/>
        <v>0.90215233072026457</v>
      </c>
      <c r="ED131">
        <f t="shared" si="113"/>
        <v>0.9855643810551139</v>
      </c>
      <c r="EE131">
        <f t="shared" si="113"/>
        <v>1.0630606285444932</v>
      </c>
      <c r="EF131">
        <f t="shared" si="113"/>
        <v>1.1338667563003395</v>
      </c>
      <c r="EG131">
        <f t="shared" si="113"/>
        <v>1.1972752928995118</v>
      </c>
      <c r="EH131">
        <f t="shared" si="113"/>
        <v>1.2526526812043866</v>
      </c>
      <c r="EI131">
        <f t="shared" si="113"/>
        <v>1.2994456086563528</v>
      </c>
      <c r="EJ131">
        <f t="shared" si="113"/>
        <v>1.3371865357919956</v>
      </c>
      <c r="EK131">
        <f t="shared" si="113"/>
        <v>1.3654983677428669</v>
      </c>
      <c r="EL131">
        <f t="shared" si="113"/>
        <v>1.3840982220427613</v>
      </c>
      <c r="EM131">
        <f t="shared" si="113"/>
        <v>1.3928002550958085</v>
      </c>
      <c r="EN131">
        <f t="shared" si="113"/>
        <v>1.3915175190642526</v>
      </c>
      <c r="EO131">
        <f t="shared" si="109"/>
        <v>1.3802628306225042</v>
      </c>
      <c r="EP131">
        <f t="shared" si="109"/>
        <v>1.3591486428971682</v>
      </c>
      <c r="EQ131">
        <f t="shared" si="109"/>
        <v>1.3283859218725738</v>
      </c>
      <c r="ER131">
        <f t="shared" si="109"/>
        <v>1.2882820384883951</v>
      </c>
      <c r="ES131">
        <f t="shared" si="109"/>
        <v>1.2392376974908252</v>
      </c>
      <c r="ET131">
        <f t="shared" si="109"/>
        <v>1.181742933723207</v>
      </c>
      <c r="EU131">
        <f t="shared" si="109"/>
        <v>1.116372215859867</v>
      </c>
      <c r="EV131">
        <f t="shared" si="109"/>
        <v>1.0437787065050077</v>
      </c>
      <c r="EW131">
        <f t="shared" si="109"/>
        <v>0.96468773600787949</v>
      </c>
      <c r="EX131">
        <f t="shared" si="109"/>
        <v>0.87988955520169054</v>
      </c>
      <c r="EY131">
        <f t="shared" si="109"/>
        <v>0.79023143947850294</v>
      </c>
      <c r="EZ131">
        <f t="shared" si="109"/>
        <v>0.69660922309359319</v>
      </c>
      <c r="FA131">
        <f t="shared" si="109"/>
        <v>0.5999583482856875</v>
      </c>
      <c r="FB131">
        <f t="shared" si="109"/>
        <v>0.50124451864733488</v>
      </c>
      <c r="FC131">
        <f t="shared" si="109"/>
        <v>0.40145405013382823</v>
      </c>
      <c r="FD131">
        <f t="shared" si="104"/>
        <v>0.30158401612020924</v>
      </c>
      <c r="FE131">
        <f t="shared" si="118"/>
        <v>0.2026322849737015</v>
      </c>
      <c r="FF131">
        <f t="shared" si="118"/>
        <v>0.10558754968282558</v>
      </c>
      <c r="FG131">
        <f t="shared" si="118"/>
        <v>1.1419449163881767E-2</v>
      </c>
      <c r="FH131">
        <f t="shared" si="118"/>
        <v>-7.8931120050575287E-2</v>
      </c>
      <c r="FI131">
        <f t="shared" si="118"/>
        <v>-0.16456140493888849</v>
      </c>
      <c r="FJ131">
        <f t="shared" si="118"/>
        <v>-0.24461581600005655</v>
      </c>
      <c r="FK131">
        <f t="shared" si="118"/>
        <v>-0.31829447602123218</v>
      </c>
      <c r="FL131">
        <f t="shared" si="118"/>
        <v>-0.38486121218640756</v>
      </c>
      <c r="FM131">
        <f t="shared" si="118"/>
        <v>-0.44365091167185589</v>
      </c>
      <c r="FN131">
        <f t="shared" si="118"/>
        <v>-0.49407616723361369</v>
      </c>
      <c r="FO131">
        <f t="shared" si="118"/>
        <v>-0.53563314638647752</v>
      </c>
      <c r="FP131">
        <f t="shared" si="118"/>
        <v>-0.56790662553166593</v>
      </c>
      <c r="FQ131">
        <f t="shared" si="118"/>
        <v>-0.59057413873375253</v>
      </c>
      <c r="FR131">
        <f t="shared" si="118"/>
        <v>-0.60340919969370521</v>
      </c>
      <c r="FS131">
        <f t="shared" si="118"/>
        <v>-0.60628356472512024</v>
      </c>
      <c r="FT131">
        <f t="shared" si="118"/>
        <v>-0.5991685141227423</v>
      </c>
      <c r="FU131">
        <f t="shared" si="117"/>
        <v>-0.58213513912026671</v>
      </c>
      <c r="FV131">
        <f t="shared" si="117"/>
        <v>-0.5553536315702331</v>
      </c>
      <c r="FW131">
        <f t="shared" si="117"/>
        <v>-0.51909158344329365</v>
      </c>
      <c r="FX131">
        <f t="shared" si="117"/>
        <v>-0.47371131313769044</v>
      </c>
      <c r="FY131">
        <f t="shared" si="117"/>
        <v>-0.41966624531359764</v>
      </c>
      <c r="FZ131">
        <f t="shared" si="117"/>
        <v>-0.35749638042378518</v>
      </c>
      <c r="GA131">
        <f t="shared" si="117"/>
        <v>-0.28782289920760906</v>
      </c>
      <c r="GB131">
        <f t="shared" si="117"/>
        <v>-0.21134195605839323</v>
      </c>
      <c r="GC131">
        <f t="shared" si="117"/>
        <v>-0.12881772327884067</v>
      </c>
      <c r="GD131">
        <f t="shared" si="117"/>
        <v>-4.1074755724005874E-2</v>
      </c>
      <c r="GE131">
        <f t="shared" si="117"/>
        <v>5.1010247878278347E-2</v>
      </c>
      <c r="GF131">
        <f t="shared" si="117"/>
        <v>0.14651720461126999</v>
      </c>
      <c r="GG131">
        <f t="shared" si="117"/>
        <v>0.24449184053369208</v>
      </c>
      <c r="GH131">
        <f t="shared" si="110"/>
        <v>0.34395522546952345</v>
      </c>
      <c r="GI131">
        <f t="shared" si="110"/>
        <v>0.44391355415470213</v>
      </c>
      <c r="GJ131">
        <f t="shared" si="110"/>
        <v>0.54336807601084325</v>
      </c>
      <c r="GK131">
        <f t="shared" si="107"/>
        <v>0.64132507433085073</v>
      </c>
      <c r="GL131">
        <f t="shared" si="107"/>
        <v>0.73680579516778621</v>
      </c>
      <c r="GM131">
        <f t="shared" si="107"/>
        <v>0.82885622672078407</v>
      </c>
      <c r="GN131">
        <f t="shared" si="107"/>
        <v>0.9165566315055873</v>
      </c>
      <c r="GO131">
        <f t="shared" si="107"/>
        <v>0.99903073606749193</v>
      </c>
      <c r="GP131">
        <f t="shared" si="107"/>
        <v>1.0754544864160265</v>
      </c>
      <c r="GQ131">
        <f t="shared" si="107"/>
        <v>1.1450642817000392</v>
      </c>
      <c r="GR131">
        <f t="shared" si="107"/>
        <v>1.2071646038549964</v>
      </c>
      <c r="GS131">
        <f t="shared" si="107"/>
        <v>1.2611349669895582</v>
      </c>
      <c r="GT131">
        <f t="shared" si="107"/>
        <v>1.3064361170755185</v>
      </c>
    </row>
    <row r="132" spans="1:202" x14ac:dyDescent="0.25">
      <c r="A132">
        <v>11.5</v>
      </c>
      <c r="B132">
        <f t="shared" si="105"/>
        <v>0.48330475875300588</v>
      </c>
      <c r="C132">
        <f t="shared" si="105"/>
        <v>0.58313817539983404</v>
      </c>
      <c r="D132">
        <f t="shared" si="105"/>
        <v>0.68197408954806704</v>
      </c>
      <c r="E132">
        <f t="shared" si="105"/>
        <v>0.77882496541434543</v>
      </c>
      <c r="F132">
        <f t="shared" si="105"/>
        <v>0.8727231010616564</v>
      </c>
      <c r="G132">
        <f t="shared" si="105"/>
        <v>0.96273029735720894</v>
      </c>
      <c r="H132">
        <f t="shared" si="105"/>
        <v>1.0479472321480412</v>
      </c>
      <c r="I132">
        <f t="shared" si="105"/>
        <v>1.127522445990697</v>
      </c>
      <c r="J132">
        <f t="shared" si="105"/>
        <v>1.2006608496525286</v>
      </c>
      <c r="K132">
        <f t="shared" si="105"/>
        <v>1.2666316683804892</v>
      </c>
      <c r="L132">
        <f t="shared" si="105"/>
        <v>1.3247757435609024</v>
      </c>
      <c r="M132">
        <f t="shared" si="105"/>
        <v>1.3745121188144414</v>
      </c>
      <c r="N132">
        <f t="shared" si="105"/>
        <v>1.4153438447202322</v>
      </c>
      <c r="O132">
        <f t="shared" si="105"/>
        <v>1.4468629441701988</v>
      </c>
      <c r="P132">
        <f t="shared" si="105"/>
        <v>1.4687544887414661</v>
      </c>
      <c r="Q132">
        <f t="shared" si="105"/>
        <v>1.4807997453570603</v>
      </c>
      <c r="R132">
        <f t="shared" si="102"/>
        <v>1.4828783617945109</v>
      </c>
      <c r="S132">
        <f t="shared" si="102"/>
        <v>1.4749695692054745</v>
      </c>
      <c r="T132">
        <f t="shared" si="102"/>
        <v>1.4571523896312011</v>
      </c>
      <c r="U132">
        <f t="shared" si="102"/>
        <v>1.4296048464404203</v>
      </c>
      <c r="V132">
        <f t="shared" si="102"/>
        <v>1.3926021855786876</v>
      </c>
      <c r="W132">
        <f t="shared" si="102"/>
        <v>1.3465141254018795</v>
      </c>
      <c r="X132">
        <f t="shared" si="102"/>
        <v>1.291801162572596</v>
      </c>
      <c r="Y132">
        <f t="shared" si="102"/>
        <v>1.2290099709297262</v>
      </c>
      <c r="Z132">
        <f t="shared" ref="Z132:AO195" si="120">SIN(Z$16)+ COS($A132)</f>
        <v>1.1587679393041568</v>
      </c>
      <c r="AA132">
        <f t="shared" si="120"/>
        <v>1.0817769028569624</v>
      </c>
      <c r="AB132">
        <f t="shared" si="120"/>
        <v>0.99880613057446999</v>
      </c>
      <c r="AC132">
        <f t="shared" si="120"/>
        <v>0.91068463898683572</v>
      </c>
      <c r="AD132">
        <f t="shared" si="120"/>
        <v>0.81829290890891104</v>
      </c>
      <c r="AE132">
        <f t="shared" si="120"/>
        <v>0.72255408796698828</v>
      </c>
      <c r="AF132">
        <f t="shared" si="120"/>
        <v>0.62442476681287307</v>
      </c>
      <c r="AG132">
        <f t="shared" si="120"/>
        <v>0.52488542118629633</v>
      </c>
      <c r="AH132">
        <f t="shared" si="120"/>
        <v>0.42493061532542581</v>
      </c>
      <c r="AI132">
        <f t="shared" si="120"/>
        <v>0.3255590646097577</v>
      </c>
      <c r="AJ132">
        <f t="shared" si="120"/>
        <v>0.22776365672617466</v>
      </c>
      <c r="AK132">
        <f t="shared" si="120"/>
        <v>0.13252153106338604</v>
      </c>
      <c r="AL132">
        <f t="shared" si="120"/>
        <v>4.078431545815342E-2</v>
      </c>
      <c r="AM132">
        <f t="shared" si="120"/>
        <v>-4.6531382155487522E-2</v>
      </c>
      <c r="AN132">
        <f t="shared" si="120"/>
        <v>-0.12855313218971304</v>
      </c>
      <c r="AO132">
        <f t="shared" si="120"/>
        <v>-0.20446140043096789</v>
      </c>
      <c r="AP132">
        <f t="shared" si="116"/>
        <v>-0.27349773655492232</v>
      </c>
      <c r="AQ132">
        <f t="shared" si="116"/>
        <v>-0.33497235231140438</v>
      </c>
      <c r="AR132">
        <f t="shared" si="116"/>
        <v>-0.38827101366058231</v>
      </c>
      <c r="AS132">
        <f t="shared" si="116"/>
        <v>-0.43286117799644902</v>
      </c>
      <c r="AT132">
        <f t="shared" si="116"/>
        <v>-0.46829731513651013</v>
      </c>
      <c r="AU132">
        <f t="shared" si="116"/>
        <v>-0.49422535891209113</v>
      </c>
      <c r="AV132">
        <f t="shared" si="71"/>
        <v>-0.51038624488045858</v>
      </c>
      <c r="AW132">
        <f t="shared" si="116"/>
        <v>-0.5166184988110949</v>
      </c>
      <c r="AX132">
        <f t="shared" si="111"/>
        <v>-0.51285985008283475</v>
      </c>
      <c r="AY132">
        <f t="shared" si="111"/>
        <v>-0.4991478538713266</v>
      </c>
      <c r="AZ132">
        <f t="shared" si="111"/>
        <v>-0.47561951591013257</v>
      </c>
      <c r="BA132">
        <f t="shared" si="111"/>
        <v>-0.44250992357472657</v>
      </c>
      <c r="BB132">
        <f t="shared" si="111"/>
        <v>-0.40014989696714726</v>
      </c>
      <c r="BC132">
        <f t="shared" si="111"/>
        <v>-0.34896268347089537</v>
      </c>
      <c r="BD132">
        <f t="shared" si="111"/>
        <v>-0.28945972880298126</v>
      </c>
      <c r="BE132">
        <f t="shared" si="111"/>
        <v>-0.22223556681738604</v>
      </c>
      <c r="BF132">
        <f t="shared" si="111"/>
        <v>-0.14796187911931574</v>
      </c>
      <c r="BG132">
        <f t="shared" si="111"/>
        <v>-6.7380783844631698E-2</v>
      </c>
      <c r="BH132">
        <f t="shared" si="111"/>
        <v>1.8702579339248515E-2</v>
      </c>
      <c r="BI132">
        <f t="shared" si="111"/>
        <v>0.10942809392276986</v>
      </c>
      <c r="BJ132">
        <f t="shared" si="111"/>
        <v>0.20388926055408002</v>
      </c>
      <c r="BK132">
        <f t="shared" si="111"/>
        <v>0.30114225448091003</v>
      </c>
      <c r="BL132">
        <f t="shared" si="111"/>
        <v>0.4002153559355095</v>
      </c>
      <c r="BM132">
        <f t="shared" si="108"/>
        <v>0.50011865923735555</v>
      </c>
      <c r="BN132">
        <f t="shared" si="108"/>
        <v>0.59985396360349952</v>
      </c>
      <c r="BO132">
        <f t="shared" si="103"/>
        <v>0.69842474684082134</v>
      </c>
      <c r="BP132">
        <f t="shared" si="103"/>
        <v>0.79484612226638374</v>
      </c>
      <c r="BQ132">
        <f t="shared" si="103"/>
        <v>0.88815467936960424</v>
      </c>
      <c r="BR132">
        <f t="shared" si="103"/>
        <v>0.97741810989161404</v>
      </c>
      <c r="BS132">
        <f t="shared" si="103"/>
        <v>1.0617445231412059</v>
      </c>
      <c r="BT132">
        <f t="shared" si="103"/>
        <v>1.140291357471795</v>
      </c>
      <c r="BU132">
        <f t="shared" si="103"/>
        <v>1.2122737988788819</v>
      </c>
      <c r="BV132">
        <f t="shared" si="103"/>
        <v>1.2769726226021589</v>
      </c>
      <c r="BW132">
        <f t="shared" si="103"/>
        <v>1.3337413793815702</v>
      </c>
      <c r="BX132">
        <f t="shared" si="103"/>
        <v>1.3820128545646329</v>
      </c>
      <c r="BY132">
        <f t="shared" si="103"/>
        <v>1.4213047355277448</v>
      </c>
      <c r="BZ132">
        <f t="shared" si="103"/>
        <v>1.4512244307844921</v>
      </c>
      <c r="CA132">
        <f t="shared" ref="CA132:CP195" si="121">SIN(CA$16)+ COS($A132)</f>
        <v>1.4714729926300063</v>
      </c>
      <c r="CB132">
        <f t="shared" si="121"/>
        <v>1.4818481041276108</v>
      </c>
      <c r="CC132">
        <f t="shared" si="121"/>
        <v>1.4822461005927778</v>
      </c>
      <c r="CD132">
        <f t="shared" si="121"/>
        <v>1.4726630053763876</v>
      </c>
      <c r="CE132">
        <f t="shared" si="121"/>
        <v>1.4531945695980921</v>
      </c>
      <c r="CF132">
        <f t="shared" si="121"/>
        <v>1.4240353154327789</v>
      </c>
      <c r="CG132">
        <f t="shared" si="121"/>
        <v>1.3854765925092991</v>
      </c>
      <c r="CH132">
        <f t="shared" si="121"/>
        <v>1.3379036668412863</v>
      </c>
      <c r="CI132">
        <f t="shared" si="121"/>
        <v>1.2817918713764962</v>
      </c>
      <c r="CJ132">
        <f t="shared" si="121"/>
        <v>1.2177018566271192</v>
      </c>
      <c r="CK132">
        <f t="shared" si="121"/>
        <v>1.1462739888351892</v>
      </c>
      <c r="CL132">
        <f t="shared" si="121"/>
        <v>1.0682219516447675</v>
      </c>
      <c r="CM132">
        <f t="shared" si="121"/>
        <v>0.98432561521089057</v>
      </c>
      <c r="CN132">
        <f t="shared" si="121"/>
        <v>0.89542324399476247</v>
      </c>
      <c r="CO132">
        <f t="shared" si="121"/>
        <v>0.80240312110235801</v>
      </c>
      <c r="CP132">
        <f t="shared" si="121"/>
        <v>0.70619467285325355</v>
      </c>
      <c r="CQ132">
        <f t="shared" si="119"/>
        <v>0.60775918226006764</v>
      </c>
      <c r="CR132">
        <f t="shared" si="119"/>
        <v>0.50808018420636369</v>
      </c>
      <c r="CS132">
        <f t="shared" si="119"/>
        <v>0.40815363829119655</v>
      </c>
      <c r="CT132">
        <f t="shared" si="119"/>
        <v>0.3089779775300262</v>
      </c>
      <c r="CU132">
        <f t="shared" si="119"/>
        <v>0.21154413234206343</v>
      </c>
      <c r="CV132">
        <f t="shared" si="119"/>
        <v>0.1168256295010775</v>
      </c>
      <c r="CW132">
        <f t="shared" si="119"/>
        <v>2.5768864977684547E-2</v>
      </c>
      <c r="CX132">
        <f t="shared" si="119"/>
        <v>-6.0716352136363894E-2</v>
      </c>
      <c r="CY132">
        <f t="shared" si="119"/>
        <v>-0.14176589013987623</v>
      </c>
      <c r="CZ132">
        <f t="shared" si="119"/>
        <v>-0.21656992884053644</v>
      </c>
      <c r="DA132">
        <f t="shared" si="119"/>
        <v>-0.28438105101057659</v>
      </c>
      <c r="DB132">
        <f t="shared" si="119"/>
        <v>-0.34452171033264783</v>
      </c>
      <c r="DC132">
        <f t="shared" si="119"/>
        <v>-0.39639100121866416</v>
      </c>
      <c r="DD132">
        <f t="shared" si="114"/>
        <v>-0.43947066285980069</v>
      </c>
      <c r="DE132">
        <f t="shared" si="114"/>
        <v>-0.473330257517182</v>
      </c>
      <c r="DF132">
        <f t="shared" si="114"/>
        <v>-0.49763147131348567</v>
      </c>
      <c r="DG132">
        <f t="shared" si="112"/>
        <v>-0.51213149455337148</v>
      </c>
      <c r="DH132">
        <f t="shared" si="112"/>
        <v>-0.51668544779769765</v>
      </c>
      <c r="DI132">
        <f t="shared" si="112"/>
        <v>-0.51124782945098324</v>
      </c>
      <c r="DJ132">
        <f t="shared" si="112"/>
        <v>-0.49587297039831152</v>
      </c>
      <c r="DK132">
        <f t="shared" si="112"/>
        <v>-0.47071449114908309</v>
      </c>
      <c r="DL132">
        <f t="shared" si="112"/>
        <v>-0.43602376691166983</v>
      </c>
      <c r="DM132">
        <f t="shared" si="112"/>
        <v>-0.39214741593542263</v>
      </c>
      <c r="DN132">
        <f t="shared" si="112"/>
        <v>-0.33952383621570298</v>
      </c>
      <c r="DO132">
        <f t="shared" si="112"/>
        <v>-0.27867882516602743</v>
      </c>
      <c r="DP132">
        <f t="shared" si="112"/>
        <v>-0.2102203260241165</v>
      </c>
      <c r="DQ132">
        <f t="shared" si="112"/>
        <v>-0.13483235348402739</v>
      </c>
      <c r="DR132">
        <f t="shared" si="112"/>
        <v>-5.3268159247429059E-2</v>
      </c>
      <c r="DS132">
        <f t="shared" si="106"/>
        <v>3.365729421840441E-2</v>
      </c>
      <c r="DT132">
        <f t="shared" si="106"/>
        <v>0.12507547651617718</v>
      </c>
      <c r="DU132">
        <f t="shared" si="106"/>
        <v>0.22007296738720494</v>
      </c>
      <c r="DV132">
        <f t="shared" si="106"/>
        <v>0.31770058330469647</v>
      </c>
      <c r="DW132">
        <f t="shared" si="106"/>
        <v>0.41698286140180518</v>
      </c>
      <c r="DX132">
        <f t="shared" si="106"/>
        <v>0.51692780597414256</v>
      </c>
      <c r="DY132">
        <f t="shared" si="113"/>
        <v>0.6165368001729481</v>
      </c>
      <c r="DZ132">
        <f t="shared" si="113"/>
        <v>0.71481458385454477</v>
      </c>
      <c r="EA132">
        <f t="shared" si="113"/>
        <v>0.81077919789069886</v>
      </c>
      <c r="EB132">
        <f t="shared" si="113"/>
        <v>0.90347179557964674</v>
      </c>
      <c r="EC132">
        <f t="shared" si="113"/>
        <v>0.99196622312537963</v>
      </c>
      <c r="ED132">
        <f t="shared" si="113"/>
        <v>1.0753782734602289</v>
      </c>
      <c r="EE132">
        <f t="shared" si="113"/>
        <v>1.1528745209496083</v>
      </c>
      <c r="EF132">
        <f t="shared" si="113"/>
        <v>1.2236806487054546</v>
      </c>
      <c r="EG132">
        <f t="shared" si="113"/>
        <v>1.2870891853046269</v>
      </c>
      <c r="EH132">
        <f t="shared" si="113"/>
        <v>1.3424665736095016</v>
      </c>
      <c r="EI132">
        <f t="shared" si="113"/>
        <v>1.3892595010614677</v>
      </c>
      <c r="EJ132">
        <f t="shared" si="113"/>
        <v>1.4270004281971107</v>
      </c>
      <c r="EK132">
        <f t="shared" si="113"/>
        <v>1.4553122601479818</v>
      </c>
      <c r="EL132">
        <f t="shared" si="113"/>
        <v>1.4739121144478762</v>
      </c>
      <c r="EM132">
        <f t="shared" si="113"/>
        <v>1.4826141475009236</v>
      </c>
      <c r="EN132">
        <f t="shared" si="113"/>
        <v>1.4813314114693676</v>
      </c>
      <c r="EO132">
        <f t="shared" si="109"/>
        <v>1.4700767230276193</v>
      </c>
      <c r="EP132">
        <f t="shared" si="109"/>
        <v>1.4489625353022832</v>
      </c>
      <c r="EQ132">
        <f t="shared" si="109"/>
        <v>1.4181998142776888</v>
      </c>
      <c r="ER132">
        <f t="shared" si="109"/>
        <v>1.3780959308935101</v>
      </c>
      <c r="ES132">
        <f t="shared" si="109"/>
        <v>1.3290515898959401</v>
      </c>
      <c r="ET132">
        <f t="shared" si="109"/>
        <v>1.2715568261283221</v>
      </c>
      <c r="EU132">
        <f t="shared" si="109"/>
        <v>1.2061861082649818</v>
      </c>
      <c r="EV132">
        <f t="shared" si="109"/>
        <v>1.1335925989101228</v>
      </c>
      <c r="EW132">
        <f t="shared" si="109"/>
        <v>1.0545016284129944</v>
      </c>
      <c r="EX132">
        <f t="shared" si="109"/>
        <v>0.9697034476068056</v>
      </c>
      <c r="EY132">
        <f t="shared" si="109"/>
        <v>0.88004533188361789</v>
      </c>
      <c r="EZ132">
        <f t="shared" si="109"/>
        <v>0.78642311549870814</v>
      </c>
      <c r="FA132">
        <f t="shared" si="109"/>
        <v>0.68977224069080245</v>
      </c>
      <c r="FB132">
        <f t="shared" si="109"/>
        <v>0.59105841105244994</v>
      </c>
      <c r="FC132">
        <f t="shared" si="109"/>
        <v>0.49126794253894324</v>
      </c>
      <c r="FD132">
        <f t="shared" si="104"/>
        <v>0.39139790852532425</v>
      </c>
      <c r="FE132">
        <f t="shared" si="118"/>
        <v>0.29244617737881651</v>
      </c>
      <c r="FF132">
        <f t="shared" si="118"/>
        <v>0.19540144208794058</v>
      </c>
      <c r="FG132">
        <f t="shared" si="118"/>
        <v>0.10123334156899677</v>
      </c>
      <c r="FH132">
        <f t="shared" si="118"/>
        <v>1.0882772354539716E-2</v>
      </c>
      <c r="FI132">
        <f t="shared" si="118"/>
        <v>-7.4747512533773486E-2</v>
      </c>
      <c r="FJ132">
        <f t="shared" si="118"/>
        <v>-0.15480192359494155</v>
      </c>
      <c r="FK132">
        <f t="shared" si="118"/>
        <v>-0.22848058361611717</v>
      </c>
      <c r="FL132">
        <f t="shared" si="118"/>
        <v>-0.29504731978129256</v>
      </c>
      <c r="FM132">
        <f t="shared" si="118"/>
        <v>-0.35383701926674088</v>
      </c>
      <c r="FN132">
        <f t="shared" si="118"/>
        <v>-0.40426227482849869</v>
      </c>
      <c r="FO132">
        <f t="shared" si="118"/>
        <v>-0.44581925398136252</v>
      </c>
      <c r="FP132">
        <f t="shared" si="118"/>
        <v>-0.47809273312655093</v>
      </c>
      <c r="FQ132">
        <f t="shared" si="118"/>
        <v>-0.50076024632863758</v>
      </c>
      <c r="FR132">
        <f t="shared" si="118"/>
        <v>-0.51359530728859015</v>
      </c>
      <c r="FS132">
        <f t="shared" si="118"/>
        <v>-0.51646967232000529</v>
      </c>
      <c r="FT132">
        <f t="shared" si="118"/>
        <v>-0.50935462171762724</v>
      </c>
      <c r="FU132">
        <f t="shared" si="117"/>
        <v>-0.49232124671515171</v>
      </c>
      <c r="FV132">
        <f t="shared" si="117"/>
        <v>-0.46553973916511809</v>
      </c>
      <c r="FW132">
        <f t="shared" si="117"/>
        <v>-0.42927769103817864</v>
      </c>
      <c r="FX132">
        <f t="shared" si="117"/>
        <v>-0.38389742073257543</v>
      </c>
      <c r="FY132">
        <f t="shared" si="117"/>
        <v>-0.32985235290848264</v>
      </c>
      <c r="FZ132">
        <f t="shared" si="117"/>
        <v>-0.26768248801867017</v>
      </c>
      <c r="GA132">
        <f t="shared" si="117"/>
        <v>-0.19800900680249406</v>
      </c>
      <c r="GB132">
        <f t="shared" si="117"/>
        <v>-0.12152806365327823</v>
      </c>
      <c r="GC132">
        <f t="shared" si="117"/>
        <v>-3.9003830873725664E-2</v>
      </c>
      <c r="GD132">
        <f t="shared" si="117"/>
        <v>4.873913668110913E-2</v>
      </c>
      <c r="GE132">
        <f t="shared" si="117"/>
        <v>0.14082414028339335</v>
      </c>
      <c r="GF132">
        <f t="shared" si="117"/>
        <v>0.23633109701638499</v>
      </c>
      <c r="GG132">
        <f t="shared" si="117"/>
        <v>0.33430573293880705</v>
      </c>
      <c r="GH132">
        <f t="shared" si="110"/>
        <v>0.43376911787463845</v>
      </c>
      <c r="GI132">
        <f t="shared" si="110"/>
        <v>0.53372744655981708</v>
      </c>
      <c r="GJ132">
        <f t="shared" si="110"/>
        <v>0.6331819684159582</v>
      </c>
      <c r="GK132">
        <f t="shared" si="107"/>
        <v>0.73113896673596568</v>
      </c>
      <c r="GL132">
        <f t="shared" si="107"/>
        <v>0.82661968757290127</v>
      </c>
      <c r="GM132">
        <f t="shared" si="107"/>
        <v>0.91867011912589902</v>
      </c>
      <c r="GN132">
        <f t="shared" si="107"/>
        <v>1.0063705239107024</v>
      </c>
      <c r="GO132">
        <f t="shared" si="107"/>
        <v>1.088844628472607</v>
      </c>
      <c r="GP132">
        <f t="shared" si="107"/>
        <v>1.1652683788211415</v>
      </c>
      <c r="GQ132">
        <f t="shared" si="107"/>
        <v>1.2348781741051542</v>
      </c>
      <c r="GR132">
        <f t="shared" si="107"/>
        <v>1.2969784962601112</v>
      </c>
      <c r="GS132">
        <f t="shared" si="107"/>
        <v>1.3509488593946732</v>
      </c>
      <c r="GT132">
        <f t="shared" si="107"/>
        <v>1.3962500094806336</v>
      </c>
    </row>
    <row r="133" spans="1:202" x14ac:dyDescent="0.25">
      <c r="A133">
        <v>11.6</v>
      </c>
      <c r="B133">
        <f t="shared" si="105"/>
        <v>0.56828962976797359</v>
      </c>
      <c r="C133">
        <f t="shared" si="105"/>
        <v>0.6681230464148018</v>
      </c>
      <c r="D133">
        <f t="shared" si="105"/>
        <v>0.76695896056303481</v>
      </c>
      <c r="E133">
        <f t="shared" si="105"/>
        <v>0.86380983642931319</v>
      </c>
      <c r="F133">
        <f t="shared" si="105"/>
        <v>0.95770797207662417</v>
      </c>
      <c r="G133">
        <f t="shared" si="105"/>
        <v>1.0477151683721766</v>
      </c>
      <c r="H133">
        <f t="shared" si="105"/>
        <v>1.1329321031630091</v>
      </c>
      <c r="I133">
        <f t="shared" si="105"/>
        <v>1.2125073170056646</v>
      </c>
      <c r="J133">
        <f t="shared" si="105"/>
        <v>1.2856457206674965</v>
      </c>
      <c r="K133">
        <f t="shared" si="105"/>
        <v>1.3516165393954571</v>
      </c>
      <c r="L133">
        <f t="shared" si="105"/>
        <v>1.4097606145758701</v>
      </c>
      <c r="M133">
        <f t="shared" si="105"/>
        <v>1.459496989829409</v>
      </c>
      <c r="N133">
        <f t="shared" si="105"/>
        <v>1.5003287157351999</v>
      </c>
      <c r="O133">
        <f t="shared" si="105"/>
        <v>1.5318478151851664</v>
      </c>
      <c r="P133">
        <f t="shared" si="105"/>
        <v>1.5537393597564337</v>
      </c>
      <c r="Q133">
        <f t="shared" si="105"/>
        <v>1.5657846163720279</v>
      </c>
      <c r="R133">
        <f t="shared" ref="R133:AG196" si="122">SIN(R$16)+ COS($A133)</f>
        <v>1.5678632328094788</v>
      </c>
      <c r="S133">
        <f t="shared" si="122"/>
        <v>1.5599544402204422</v>
      </c>
      <c r="T133">
        <f t="shared" si="122"/>
        <v>1.5421372606461687</v>
      </c>
      <c r="U133">
        <f t="shared" si="122"/>
        <v>1.514589717455388</v>
      </c>
      <c r="V133">
        <f t="shared" si="122"/>
        <v>1.4775870565936553</v>
      </c>
      <c r="W133">
        <f t="shared" si="122"/>
        <v>1.4314989964168472</v>
      </c>
      <c r="X133">
        <f t="shared" si="122"/>
        <v>1.3767860335875637</v>
      </c>
      <c r="Y133">
        <f t="shared" si="122"/>
        <v>1.3139948419446938</v>
      </c>
      <c r="Z133">
        <f t="shared" si="122"/>
        <v>1.2437528103191244</v>
      </c>
      <c r="AA133">
        <f t="shared" si="122"/>
        <v>1.1667617738719303</v>
      </c>
      <c r="AB133">
        <f t="shared" si="122"/>
        <v>1.0837910015894376</v>
      </c>
      <c r="AC133">
        <f t="shared" si="122"/>
        <v>0.99566951000180337</v>
      </c>
      <c r="AD133">
        <f t="shared" si="122"/>
        <v>0.9032777799238787</v>
      </c>
      <c r="AE133">
        <f t="shared" si="122"/>
        <v>0.80753895898195605</v>
      </c>
      <c r="AF133">
        <f t="shared" si="122"/>
        <v>0.70940963782784083</v>
      </c>
      <c r="AG133">
        <f t="shared" si="122"/>
        <v>0.6098702922012641</v>
      </c>
      <c r="AH133">
        <f t="shared" si="120"/>
        <v>0.50991548634039352</v>
      </c>
      <c r="AI133">
        <f t="shared" si="120"/>
        <v>0.41054393562472535</v>
      </c>
      <c r="AJ133">
        <f t="shared" si="120"/>
        <v>0.31274852774114237</v>
      </c>
      <c r="AK133">
        <f t="shared" si="120"/>
        <v>0.21750640207835376</v>
      </c>
      <c r="AL133">
        <f t="shared" si="120"/>
        <v>0.12576918647312113</v>
      </c>
      <c r="AM133">
        <f t="shared" si="120"/>
        <v>3.8453488859480189E-2</v>
      </c>
      <c r="AN133">
        <f t="shared" si="120"/>
        <v>-4.3568261174745326E-2</v>
      </c>
      <c r="AO133">
        <f t="shared" si="120"/>
        <v>-0.11947652941600018</v>
      </c>
      <c r="AP133">
        <f t="shared" si="116"/>
        <v>-0.18851286553995461</v>
      </c>
      <c r="AQ133">
        <f t="shared" si="116"/>
        <v>-0.24998748129643666</v>
      </c>
      <c r="AR133">
        <f t="shared" si="116"/>
        <v>-0.3032861426456146</v>
      </c>
      <c r="AS133">
        <f t="shared" si="116"/>
        <v>-0.34787630698148131</v>
      </c>
      <c r="AT133">
        <f t="shared" si="116"/>
        <v>-0.38331244412154242</v>
      </c>
      <c r="AU133">
        <f t="shared" si="116"/>
        <v>-0.40924048789712342</v>
      </c>
      <c r="AV133">
        <f t="shared" si="71"/>
        <v>-0.42540137386549082</v>
      </c>
      <c r="AW133">
        <f t="shared" si="116"/>
        <v>-0.43163362779612724</v>
      </c>
      <c r="AX133">
        <f t="shared" si="111"/>
        <v>-0.42787497906786709</v>
      </c>
      <c r="AY133">
        <f t="shared" si="111"/>
        <v>-0.41416298285635889</v>
      </c>
      <c r="AZ133">
        <f t="shared" si="111"/>
        <v>-0.39063464489516486</v>
      </c>
      <c r="BA133">
        <f t="shared" si="111"/>
        <v>-0.35752505255975886</v>
      </c>
      <c r="BB133">
        <f t="shared" si="111"/>
        <v>-0.31516502595217954</v>
      </c>
      <c r="BC133">
        <f t="shared" si="111"/>
        <v>-0.26397781245592766</v>
      </c>
      <c r="BD133">
        <f t="shared" si="111"/>
        <v>-0.20447485778801355</v>
      </c>
      <c r="BE133">
        <f t="shared" si="111"/>
        <v>-0.13725069580241833</v>
      </c>
      <c r="BF133">
        <f t="shared" si="111"/>
        <v>-6.2977008104348031E-2</v>
      </c>
      <c r="BG133">
        <f t="shared" si="111"/>
        <v>1.7604087170336014E-2</v>
      </c>
      <c r="BH133">
        <f t="shared" si="111"/>
        <v>0.10368745035421623</v>
      </c>
      <c r="BI133">
        <f t="shared" si="111"/>
        <v>0.19441296493773758</v>
      </c>
      <c r="BJ133">
        <f t="shared" si="111"/>
        <v>0.28887413156904773</v>
      </c>
      <c r="BK133">
        <f t="shared" si="111"/>
        <v>0.38612712549587769</v>
      </c>
      <c r="BL133">
        <f t="shared" si="111"/>
        <v>0.48520022695047721</v>
      </c>
      <c r="BM133">
        <f t="shared" si="108"/>
        <v>0.58510353025232331</v>
      </c>
      <c r="BN133">
        <f t="shared" si="108"/>
        <v>0.68483883461846728</v>
      </c>
      <c r="BO133">
        <f t="shared" si="108"/>
        <v>0.78340961785578911</v>
      </c>
      <c r="BP133">
        <f t="shared" si="108"/>
        <v>0.8798309932813515</v>
      </c>
      <c r="BQ133">
        <f t="shared" si="108"/>
        <v>0.97313955038457189</v>
      </c>
      <c r="BR133">
        <f t="shared" si="108"/>
        <v>1.0624029809065818</v>
      </c>
      <c r="BS133">
        <f t="shared" si="108"/>
        <v>1.1467293941561736</v>
      </c>
      <c r="BT133">
        <f t="shared" si="108"/>
        <v>1.2252762284867627</v>
      </c>
      <c r="BU133">
        <f t="shared" si="108"/>
        <v>1.2972586698938495</v>
      </c>
      <c r="BV133">
        <f t="shared" si="108"/>
        <v>1.3619574936171266</v>
      </c>
      <c r="BW133">
        <f t="shared" si="108"/>
        <v>1.4187262503965381</v>
      </c>
      <c r="BX133">
        <f t="shared" si="108"/>
        <v>1.4669977255796005</v>
      </c>
      <c r="BY133">
        <f t="shared" si="108"/>
        <v>1.5062896065427125</v>
      </c>
      <c r="BZ133">
        <f t="shared" si="108"/>
        <v>1.53620930179946</v>
      </c>
      <c r="CA133">
        <f t="shared" si="108"/>
        <v>1.556457863644974</v>
      </c>
      <c r="CB133">
        <f t="shared" si="108"/>
        <v>1.5668329751425785</v>
      </c>
      <c r="CC133">
        <f t="shared" si="121"/>
        <v>1.5672309716077457</v>
      </c>
      <c r="CD133">
        <f t="shared" si="121"/>
        <v>1.5576478763913553</v>
      </c>
      <c r="CE133">
        <f t="shared" si="121"/>
        <v>1.5381794406130598</v>
      </c>
      <c r="CF133">
        <f t="shared" si="121"/>
        <v>1.5090201864477466</v>
      </c>
      <c r="CG133">
        <f t="shared" si="121"/>
        <v>1.4704614635242668</v>
      </c>
      <c r="CH133">
        <f t="shared" si="121"/>
        <v>1.4228885378562541</v>
      </c>
      <c r="CI133">
        <f t="shared" si="121"/>
        <v>1.3667767423914639</v>
      </c>
      <c r="CJ133">
        <f t="shared" si="121"/>
        <v>1.302686727642087</v>
      </c>
      <c r="CK133">
        <f t="shared" si="121"/>
        <v>1.2312588598501568</v>
      </c>
      <c r="CL133">
        <f t="shared" si="121"/>
        <v>1.1532068226597354</v>
      </c>
      <c r="CM133">
        <f t="shared" si="121"/>
        <v>1.0693104862258582</v>
      </c>
      <c r="CN133">
        <f t="shared" si="121"/>
        <v>0.98040811500973013</v>
      </c>
      <c r="CO133">
        <f t="shared" si="121"/>
        <v>0.88738799211732577</v>
      </c>
      <c r="CP133">
        <f t="shared" si="121"/>
        <v>0.7911795438682212</v>
      </c>
      <c r="CQ133">
        <f t="shared" si="119"/>
        <v>0.6927440532750353</v>
      </c>
      <c r="CR133">
        <f t="shared" si="119"/>
        <v>0.59306505522133135</v>
      </c>
      <c r="CS133">
        <f t="shared" si="119"/>
        <v>0.49313850930616432</v>
      </c>
      <c r="CT133">
        <f t="shared" si="119"/>
        <v>0.39396284854499397</v>
      </c>
      <c r="CU133">
        <f t="shared" si="119"/>
        <v>0.29652900335703114</v>
      </c>
      <c r="CV133">
        <f t="shared" si="119"/>
        <v>0.20181050051604521</v>
      </c>
      <c r="CW133">
        <f t="shared" si="119"/>
        <v>0.11075373599265226</v>
      </c>
      <c r="CX133">
        <f t="shared" si="119"/>
        <v>2.4268518878603818E-2</v>
      </c>
      <c r="CY133">
        <f t="shared" si="119"/>
        <v>-5.6781019124908516E-2</v>
      </c>
      <c r="CZ133">
        <f t="shared" si="119"/>
        <v>-0.13158505782556873</v>
      </c>
      <c r="DA133">
        <f t="shared" si="119"/>
        <v>-0.19939617999560888</v>
      </c>
      <c r="DB133">
        <f t="shared" si="119"/>
        <v>-0.25953683931768012</v>
      </c>
      <c r="DC133">
        <f t="shared" si="119"/>
        <v>-0.31140613020369645</v>
      </c>
      <c r="DD133">
        <f t="shared" si="114"/>
        <v>-0.35448579184483298</v>
      </c>
      <c r="DE133">
        <f t="shared" si="114"/>
        <v>-0.38834538650221428</v>
      </c>
      <c r="DF133">
        <f t="shared" si="114"/>
        <v>-0.41264660029851796</v>
      </c>
      <c r="DG133">
        <f t="shared" si="112"/>
        <v>-0.42714662353840382</v>
      </c>
      <c r="DH133">
        <f t="shared" si="112"/>
        <v>-0.43170057678272988</v>
      </c>
      <c r="DI133">
        <f t="shared" si="106"/>
        <v>-0.42626295843601558</v>
      </c>
      <c r="DJ133">
        <f t="shared" si="106"/>
        <v>-0.41088809938334381</v>
      </c>
      <c r="DK133">
        <f t="shared" si="106"/>
        <v>-0.38572962013411538</v>
      </c>
      <c r="DL133">
        <f t="shared" si="106"/>
        <v>-0.35103889589670212</v>
      </c>
      <c r="DM133">
        <f t="shared" si="106"/>
        <v>-0.30716254492045492</v>
      </c>
      <c r="DN133">
        <f t="shared" si="106"/>
        <v>-0.25453896520073527</v>
      </c>
      <c r="DO133">
        <f t="shared" si="106"/>
        <v>-0.19369395415105972</v>
      </c>
      <c r="DP133">
        <f t="shared" si="106"/>
        <v>-0.12523545500914879</v>
      </c>
      <c r="DQ133">
        <f t="shared" si="106"/>
        <v>-4.9847482469059679E-2</v>
      </c>
      <c r="DR133">
        <f t="shared" si="106"/>
        <v>3.1716711767538652E-2</v>
      </c>
      <c r="DS133">
        <f t="shared" si="106"/>
        <v>0.11864216523337212</v>
      </c>
      <c r="DT133">
        <f t="shared" si="106"/>
        <v>0.21006034753114489</v>
      </c>
      <c r="DU133">
        <f t="shared" si="106"/>
        <v>0.30505783840217265</v>
      </c>
      <c r="DV133">
        <f t="shared" si="106"/>
        <v>0.40268545431966418</v>
      </c>
      <c r="DW133">
        <f t="shared" si="106"/>
        <v>0.50196773241677295</v>
      </c>
      <c r="DX133">
        <f t="shared" si="106"/>
        <v>0.60191267698911033</v>
      </c>
      <c r="DY133">
        <f t="shared" si="113"/>
        <v>0.70152167118791575</v>
      </c>
      <c r="DZ133">
        <f t="shared" si="113"/>
        <v>0.79979945486951254</v>
      </c>
      <c r="EA133">
        <f t="shared" si="113"/>
        <v>0.89576406890566662</v>
      </c>
      <c r="EB133">
        <f t="shared" si="113"/>
        <v>0.98845666659461451</v>
      </c>
      <c r="EC133">
        <f t="shared" si="113"/>
        <v>1.0769510941403473</v>
      </c>
      <c r="ED133">
        <f t="shared" si="113"/>
        <v>1.1603631444751965</v>
      </c>
      <c r="EE133">
        <f t="shared" si="113"/>
        <v>1.237859391964576</v>
      </c>
      <c r="EF133">
        <f t="shared" si="113"/>
        <v>1.3086655197204222</v>
      </c>
      <c r="EG133">
        <f t="shared" si="113"/>
        <v>1.3720740563195946</v>
      </c>
      <c r="EH133">
        <f t="shared" si="113"/>
        <v>1.4274514446244693</v>
      </c>
      <c r="EI133">
        <f t="shared" si="113"/>
        <v>1.4742443720764355</v>
      </c>
      <c r="EJ133">
        <f t="shared" si="113"/>
        <v>1.5119852992120784</v>
      </c>
      <c r="EK133">
        <f t="shared" si="113"/>
        <v>1.5402971311629496</v>
      </c>
      <c r="EL133">
        <f t="shared" si="113"/>
        <v>1.5588969854628441</v>
      </c>
      <c r="EM133">
        <f t="shared" si="113"/>
        <v>1.5675990185158912</v>
      </c>
      <c r="EN133">
        <f t="shared" si="113"/>
        <v>1.5663162824843353</v>
      </c>
      <c r="EO133">
        <f t="shared" si="104"/>
        <v>1.5550615940425869</v>
      </c>
      <c r="EP133">
        <f t="shared" si="104"/>
        <v>1.5339474063172509</v>
      </c>
      <c r="EQ133">
        <f t="shared" si="104"/>
        <v>1.5031846852926565</v>
      </c>
      <c r="ER133">
        <f t="shared" si="104"/>
        <v>1.4630808019084778</v>
      </c>
      <c r="ES133">
        <f t="shared" si="104"/>
        <v>1.414036460910908</v>
      </c>
      <c r="ET133">
        <f t="shared" si="104"/>
        <v>1.3565416971432898</v>
      </c>
      <c r="EU133">
        <f t="shared" si="104"/>
        <v>1.2911709792799497</v>
      </c>
      <c r="EV133">
        <f t="shared" si="104"/>
        <v>1.2185774699250904</v>
      </c>
      <c r="EW133">
        <f t="shared" si="104"/>
        <v>1.1394864994279623</v>
      </c>
      <c r="EX133">
        <f t="shared" si="104"/>
        <v>1.0546883186217733</v>
      </c>
      <c r="EY133">
        <f t="shared" si="104"/>
        <v>0.96503020289858565</v>
      </c>
      <c r="EZ133">
        <f t="shared" si="104"/>
        <v>0.8714079865136759</v>
      </c>
      <c r="FA133">
        <f t="shared" si="104"/>
        <v>0.77475711170577022</v>
      </c>
      <c r="FB133">
        <f t="shared" si="104"/>
        <v>0.67604328206741759</v>
      </c>
      <c r="FC133">
        <f t="shared" si="104"/>
        <v>0.57625281355391089</v>
      </c>
      <c r="FD133">
        <f t="shared" si="104"/>
        <v>0.47638277954029196</v>
      </c>
      <c r="FE133">
        <f t="shared" si="118"/>
        <v>0.37743104839378422</v>
      </c>
      <c r="FF133">
        <f t="shared" si="118"/>
        <v>0.28038631310290829</v>
      </c>
      <c r="FG133">
        <f t="shared" si="118"/>
        <v>0.18621821258396448</v>
      </c>
      <c r="FH133">
        <f t="shared" si="118"/>
        <v>9.5867643369507427E-2</v>
      </c>
      <c r="FI133">
        <f t="shared" si="118"/>
        <v>1.0237358481194225E-2</v>
      </c>
      <c r="FJ133">
        <f t="shared" si="118"/>
        <v>-6.9817052579973837E-2</v>
      </c>
      <c r="FK133">
        <f t="shared" si="118"/>
        <v>-0.14349571260114946</v>
      </c>
      <c r="FL133">
        <f t="shared" si="118"/>
        <v>-0.21006244876632485</v>
      </c>
      <c r="FM133">
        <f t="shared" si="118"/>
        <v>-0.26885214825177317</v>
      </c>
      <c r="FN133">
        <f t="shared" si="118"/>
        <v>-0.31927740381353098</v>
      </c>
      <c r="FO133">
        <f t="shared" si="118"/>
        <v>-0.36083438296639481</v>
      </c>
      <c r="FP133">
        <f t="shared" si="118"/>
        <v>-0.39310786211158322</v>
      </c>
      <c r="FQ133">
        <f t="shared" si="118"/>
        <v>-0.41577537531366981</v>
      </c>
      <c r="FR133">
        <f t="shared" si="118"/>
        <v>-0.4286104362736225</v>
      </c>
      <c r="FS133">
        <f t="shared" si="118"/>
        <v>-0.43148480130503752</v>
      </c>
      <c r="FT133">
        <f t="shared" si="118"/>
        <v>-0.42436975070265959</v>
      </c>
      <c r="FU133">
        <f t="shared" si="117"/>
        <v>-0.40733637570018399</v>
      </c>
      <c r="FV133">
        <f t="shared" si="117"/>
        <v>-0.38055486815015038</v>
      </c>
      <c r="FW133">
        <f t="shared" si="117"/>
        <v>-0.34429282002321093</v>
      </c>
      <c r="FX133">
        <f t="shared" si="117"/>
        <v>-0.29891254971760772</v>
      </c>
      <c r="FY133">
        <f t="shared" si="117"/>
        <v>-0.24486748189351493</v>
      </c>
      <c r="FZ133">
        <f t="shared" si="117"/>
        <v>-0.18269761700370246</v>
      </c>
      <c r="GA133">
        <f t="shared" si="117"/>
        <v>-0.11302413578752635</v>
      </c>
      <c r="GB133">
        <f t="shared" si="117"/>
        <v>-3.6543192638310518E-2</v>
      </c>
      <c r="GC133">
        <f t="shared" si="117"/>
        <v>4.5981040141242047E-2</v>
      </c>
      <c r="GD133">
        <f t="shared" si="117"/>
        <v>0.13372400769607684</v>
      </c>
      <c r="GE133">
        <f t="shared" si="117"/>
        <v>0.22580901129836106</v>
      </c>
      <c r="GF133">
        <f t="shared" si="117"/>
        <v>0.32131596803135271</v>
      </c>
      <c r="GG133">
        <f t="shared" si="117"/>
        <v>0.41929060395377482</v>
      </c>
      <c r="GH133">
        <f t="shared" si="110"/>
        <v>0.51875398888960622</v>
      </c>
      <c r="GI133">
        <f t="shared" si="110"/>
        <v>0.61871231757478484</v>
      </c>
      <c r="GJ133">
        <f t="shared" si="110"/>
        <v>0.71816683943092596</v>
      </c>
      <c r="GK133">
        <f t="shared" si="107"/>
        <v>0.81612383775093345</v>
      </c>
      <c r="GL133">
        <f t="shared" si="107"/>
        <v>0.91160455858786893</v>
      </c>
      <c r="GM133">
        <f t="shared" si="107"/>
        <v>1.0036549901408667</v>
      </c>
      <c r="GN133">
        <f t="shared" si="107"/>
        <v>1.09135539492567</v>
      </c>
      <c r="GO133">
        <f t="shared" si="107"/>
        <v>1.1738294994875746</v>
      </c>
      <c r="GP133">
        <f t="shared" si="107"/>
        <v>1.2502532498361092</v>
      </c>
      <c r="GQ133">
        <f t="shared" si="107"/>
        <v>1.3198630451201219</v>
      </c>
      <c r="GR133">
        <f t="shared" si="107"/>
        <v>1.3819633672750791</v>
      </c>
      <c r="GS133">
        <f t="shared" si="107"/>
        <v>1.4359337304096409</v>
      </c>
      <c r="GT133">
        <f t="shared" si="107"/>
        <v>1.4812348804956013</v>
      </c>
    </row>
    <row r="134" spans="1:202" x14ac:dyDescent="0.25">
      <c r="A134">
        <v>11.7</v>
      </c>
      <c r="B134">
        <f t="shared" si="105"/>
        <v>0.64759633865387589</v>
      </c>
      <c r="C134">
        <f t="shared" si="105"/>
        <v>0.7474297553007041</v>
      </c>
      <c r="D134">
        <f t="shared" si="105"/>
        <v>0.84626566944893711</v>
      </c>
      <c r="E134">
        <f t="shared" si="105"/>
        <v>0.94311654531521549</v>
      </c>
      <c r="F134">
        <f t="shared" si="105"/>
        <v>1.0370146809625265</v>
      </c>
      <c r="G134">
        <f t="shared" si="105"/>
        <v>1.1270218772580789</v>
      </c>
      <c r="H134">
        <f t="shared" si="105"/>
        <v>1.2122388120489114</v>
      </c>
      <c r="I134">
        <f t="shared" si="105"/>
        <v>1.2918140258915669</v>
      </c>
      <c r="J134">
        <f t="shared" si="105"/>
        <v>1.3649524295533988</v>
      </c>
      <c r="K134">
        <f t="shared" si="105"/>
        <v>1.4309232482813594</v>
      </c>
      <c r="L134">
        <f t="shared" si="105"/>
        <v>1.4890673234617724</v>
      </c>
      <c r="M134">
        <f t="shared" si="105"/>
        <v>1.5388036987153113</v>
      </c>
      <c r="N134">
        <f t="shared" si="105"/>
        <v>1.5796354246211022</v>
      </c>
      <c r="O134">
        <f t="shared" si="105"/>
        <v>1.6111545240710687</v>
      </c>
      <c r="P134">
        <f t="shared" si="105"/>
        <v>1.633046068642336</v>
      </c>
      <c r="Q134">
        <f t="shared" si="105"/>
        <v>1.6450913252579302</v>
      </c>
      <c r="R134">
        <f t="shared" si="122"/>
        <v>1.6471699416953811</v>
      </c>
      <c r="S134">
        <f t="shared" si="122"/>
        <v>1.6392611491063445</v>
      </c>
      <c r="T134">
        <f t="shared" si="122"/>
        <v>1.621443969532071</v>
      </c>
      <c r="U134">
        <f t="shared" si="122"/>
        <v>1.5938964263412903</v>
      </c>
      <c r="V134">
        <f t="shared" si="122"/>
        <v>1.5568937654795576</v>
      </c>
      <c r="W134">
        <f t="shared" si="122"/>
        <v>1.5108057053027495</v>
      </c>
      <c r="X134">
        <f t="shared" si="122"/>
        <v>1.456092742473466</v>
      </c>
      <c r="Y134">
        <f t="shared" si="122"/>
        <v>1.3933015508305961</v>
      </c>
      <c r="Z134">
        <f t="shared" si="122"/>
        <v>1.3230595192050267</v>
      </c>
      <c r="AA134">
        <f t="shared" si="122"/>
        <v>1.2460684827578326</v>
      </c>
      <c r="AB134">
        <f t="shared" si="122"/>
        <v>1.1630977104753399</v>
      </c>
      <c r="AC134">
        <f t="shared" si="122"/>
        <v>1.0749762188877057</v>
      </c>
      <c r="AD134">
        <f t="shared" si="122"/>
        <v>0.982584488809781</v>
      </c>
      <c r="AE134">
        <f t="shared" si="122"/>
        <v>0.88684566786785834</v>
      </c>
      <c r="AF134">
        <f t="shared" si="122"/>
        <v>0.78871634671374313</v>
      </c>
      <c r="AG134">
        <f t="shared" si="122"/>
        <v>0.6891770010871664</v>
      </c>
      <c r="AH134">
        <f t="shared" si="116"/>
        <v>0.58922219522629582</v>
      </c>
      <c r="AI134">
        <f t="shared" si="116"/>
        <v>0.48985064451062765</v>
      </c>
      <c r="AJ134">
        <f t="shared" si="116"/>
        <v>0.39205523662704467</v>
      </c>
      <c r="AK134">
        <f t="shared" si="116"/>
        <v>0.29681311096425606</v>
      </c>
      <c r="AL134">
        <f t="shared" si="116"/>
        <v>0.20507589535902343</v>
      </c>
      <c r="AM134">
        <f t="shared" si="116"/>
        <v>0.11776019774538249</v>
      </c>
      <c r="AN134">
        <f t="shared" si="116"/>
        <v>3.5738447711156973E-2</v>
      </c>
      <c r="AO134">
        <f t="shared" si="116"/>
        <v>-4.0169820530097877E-2</v>
      </c>
      <c r="AP134">
        <f t="shared" si="116"/>
        <v>-0.10920615665405231</v>
      </c>
      <c r="AQ134">
        <f t="shared" si="116"/>
        <v>-0.17068077241053436</v>
      </c>
      <c r="AR134">
        <f t="shared" si="116"/>
        <v>-0.2239794337597123</v>
      </c>
      <c r="AS134">
        <f t="shared" si="116"/>
        <v>-0.26856959809557901</v>
      </c>
      <c r="AT134">
        <f t="shared" si="116"/>
        <v>-0.30400573523564012</v>
      </c>
      <c r="AU134">
        <f t="shared" si="116"/>
        <v>-0.32993377901122112</v>
      </c>
      <c r="AV134">
        <f t="shared" si="71"/>
        <v>-0.34609466497958852</v>
      </c>
      <c r="AW134">
        <f t="shared" si="116"/>
        <v>-0.35232691891022494</v>
      </c>
      <c r="AX134">
        <f t="shared" si="111"/>
        <v>-0.34856827018196479</v>
      </c>
      <c r="AY134">
        <f t="shared" si="111"/>
        <v>-0.33485627397045659</v>
      </c>
      <c r="AZ134">
        <f t="shared" si="111"/>
        <v>-0.31132793600926256</v>
      </c>
      <c r="BA134">
        <f t="shared" si="111"/>
        <v>-0.27821834367385656</v>
      </c>
      <c r="BB134">
        <f t="shared" si="111"/>
        <v>-0.23585831706627725</v>
      </c>
      <c r="BC134">
        <f t="shared" si="111"/>
        <v>-0.18467110357002536</v>
      </c>
      <c r="BD134">
        <f t="shared" si="111"/>
        <v>-0.12516814890211125</v>
      </c>
      <c r="BE134">
        <f t="shared" si="111"/>
        <v>-5.7943986916516033E-2</v>
      </c>
      <c r="BF134">
        <f t="shared" si="111"/>
        <v>1.6329700781554268E-2</v>
      </c>
      <c r="BG134">
        <f t="shared" si="111"/>
        <v>9.6910796056238313E-2</v>
      </c>
      <c r="BH134">
        <f t="shared" si="111"/>
        <v>0.18299415924011853</v>
      </c>
      <c r="BI134">
        <f t="shared" si="111"/>
        <v>0.27371967382363988</v>
      </c>
      <c r="BJ134">
        <f t="shared" si="111"/>
        <v>0.36818084045495003</v>
      </c>
      <c r="BK134">
        <f t="shared" si="111"/>
        <v>0.46543383438177999</v>
      </c>
      <c r="BL134">
        <f t="shared" si="111"/>
        <v>0.56450693583637945</v>
      </c>
      <c r="BM134">
        <f t="shared" si="108"/>
        <v>0.66441023913822561</v>
      </c>
      <c r="BN134">
        <f t="shared" si="108"/>
        <v>0.76414554350436958</v>
      </c>
      <c r="BO134">
        <f t="shared" si="108"/>
        <v>0.86271632674169141</v>
      </c>
      <c r="BP134">
        <f t="shared" si="108"/>
        <v>0.9591377021672538</v>
      </c>
      <c r="BQ134">
        <f t="shared" si="108"/>
        <v>1.0524462592704742</v>
      </c>
      <c r="BR134">
        <f t="shared" si="108"/>
        <v>1.1417096897924841</v>
      </c>
      <c r="BS134">
        <f t="shared" si="108"/>
        <v>1.2260361030420759</v>
      </c>
      <c r="BT134">
        <f t="shared" si="108"/>
        <v>1.304582937372665</v>
      </c>
      <c r="BU134">
        <f t="shared" si="108"/>
        <v>1.3765653787797518</v>
      </c>
      <c r="BV134">
        <f t="shared" si="108"/>
        <v>1.4412642025030289</v>
      </c>
      <c r="BW134">
        <f t="shared" si="108"/>
        <v>1.4980329592824404</v>
      </c>
      <c r="BX134">
        <f t="shared" si="108"/>
        <v>1.5463044344655028</v>
      </c>
      <c r="BY134">
        <f t="shared" si="108"/>
        <v>1.5855963154286148</v>
      </c>
      <c r="BZ134">
        <f t="shared" si="108"/>
        <v>1.6155160106853623</v>
      </c>
      <c r="CA134">
        <f t="shared" si="108"/>
        <v>1.6357645725308763</v>
      </c>
      <c r="CB134">
        <f t="shared" si="108"/>
        <v>1.6461396840284808</v>
      </c>
      <c r="CC134">
        <f t="shared" si="121"/>
        <v>1.646537680493648</v>
      </c>
      <c r="CD134">
        <f t="shared" si="121"/>
        <v>1.6369545852772576</v>
      </c>
      <c r="CE134">
        <f t="shared" si="121"/>
        <v>1.6174861494989621</v>
      </c>
      <c r="CF134">
        <f t="shared" si="121"/>
        <v>1.5883268953336489</v>
      </c>
      <c r="CG134">
        <f t="shared" si="121"/>
        <v>1.5497681724101691</v>
      </c>
      <c r="CH134">
        <f t="shared" si="121"/>
        <v>1.5021952467421564</v>
      </c>
      <c r="CI134">
        <f t="shared" si="121"/>
        <v>1.4460834512773661</v>
      </c>
      <c r="CJ134">
        <f t="shared" si="121"/>
        <v>1.3819934365279893</v>
      </c>
      <c r="CK134">
        <f t="shared" si="121"/>
        <v>1.3105655687360591</v>
      </c>
      <c r="CL134">
        <f t="shared" si="121"/>
        <v>1.2325135315456377</v>
      </c>
      <c r="CM134">
        <f t="shared" si="121"/>
        <v>1.1486171951117605</v>
      </c>
      <c r="CN134">
        <f t="shared" si="121"/>
        <v>1.0597148238956324</v>
      </c>
      <c r="CO134">
        <f t="shared" si="121"/>
        <v>0.96669470100322807</v>
      </c>
      <c r="CP134">
        <f t="shared" si="121"/>
        <v>0.8704862527541235</v>
      </c>
      <c r="CQ134">
        <f t="shared" si="119"/>
        <v>0.7720507621609376</v>
      </c>
      <c r="CR134">
        <f t="shared" si="119"/>
        <v>0.67237176410723365</v>
      </c>
      <c r="CS134">
        <f t="shared" si="119"/>
        <v>0.57244521819206662</v>
      </c>
      <c r="CT134">
        <f t="shared" si="119"/>
        <v>0.47326955743089627</v>
      </c>
      <c r="CU134">
        <f t="shared" si="119"/>
        <v>0.37583571224293344</v>
      </c>
      <c r="CV134">
        <f t="shared" si="119"/>
        <v>0.28111720940194751</v>
      </c>
      <c r="CW134">
        <f t="shared" si="119"/>
        <v>0.19006044487855456</v>
      </c>
      <c r="CX134">
        <f t="shared" si="119"/>
        <v>0.10357522776450612</v>
      </c>
      <c r="CY134">
        <f t="shared" si="119"/>
        <v>2.2525689760993783E-2</v>
      </c>
      <c r="CZ134">
        <f t="shared" si="119"/>
        <v>-5.227834893966643E-2</v>
      </c>
      <c r="DA134">
        <f t="shared" si="119"/>
        <v>-0.12008947110970658</v>
      </c>
      <c r="DB134">
        <f t="shared" si="119"/>
        <v>-0.18023013043177782</v>
      </c>
      <c r="DC134">
        <f t="shared" si="119"/>
        <v>-0.23209942131779415</v>
      </c>
      <c r="DD134">
        <f t="shared" si="114"/>
        <v>-0.27517908295893068</v>
      </c>
      <c r="DE134">
        <f t="shared" si="114"/>
        <v>-0.30903867761631199</v>
      </c>
      <c r="DF134">
        <f t="shared" si="114"/>
        <v>-0.33333989141261566</v>
      </c>
      <c r="DG134">
        <f t="shared" si="112"/>
        <v>-0.34783991465250153</v>
      </c>
      <c r="DH134">
        <f t="shared" si="112"/>
        <v>-0.35239386789682758</v>
      </c>
      <c r="DI134">
        <f t="shared" si="106"/>
        <v>-0.34695624955011328</v>
      </c>
      <c r="DJ134">
        <f t="shared" si="106"/>
        <v>-0.33158139049744151</v>
      </c>
      <c r="DK134">
        <f t="shared" si="106"/>
        <v>-0.30642291124821308</v>
      </c>
      <c r="DL134">
        <f t="shared" si="106"/>
        <v>-0.27173218701079982</v>
      </c>
      <c r="DM134">
        <f t="shared" si="106"/>
        <v>-0.22785583603455262</v>
      </c>
      <c r="DN134">
        <f t="shared" si="106"/>
        <v>-0.17523225631483297</v>
      </c>
      <c r="DO134">
        <f t="shared" si="106"/>
        <v>-0.11438724526515742</v>
      </c>
      <c r="DP134">
        <f t="shared" si="106"/>
        <v>-4.5928746123246489E-2</v>
      </c>
      <c r="DQ134">
        <f t="shared" si="106"/>
        <v>2.9459226416842621E-2</v>
      </c>
      <c r="DR134">
        <f t="shared" si="106"/>
        <v>0.11102342065344095</v>
      </c>
      <c r="DS134">
        <f t="shared" si="106"/>
        <v>0.19794887411927442</v>
      </c>
      <c r="DT134">
        <f t="shared" si="106"/>
        <v>0.28936705641704719</v>
      </c>
      <c r="DU134">
        <f t="shared" si="106"/>
        <v>0.38436454728807495</v>
      </c>
      <c r="DV134">
        <f t="shared" si="106"/>
        <v>0.48199216320556648</v>
      </c>
      <c r="DW134">
        <f t="shared" si="106"/>
        <v>0.58127444130267525</v>
      </c>
      <c r="DX134">
        <f t="shared" si="106"/>
        <v>0.68121938587501263</v>
      </c>
      <c r="DY134">
        <f t="shared" si="113"/>
        <v>0.78082838007381805</v>
      </c>
      <c r="DZ134">
        <f t="shared" si="113"/>
        <v>0.87910616375541484</v>
      </c>
      <c r="EA134">
        <f t="shared" si="113"/>
        <v>0.97507077779156892</v>
      </c>
      <c r="EB134">
        <f t="shared" si="113"/>
        <v>1.0677633754805167</v>
      </c>
      <c r="EC134">
        <f t="shared" si="113"/>
        <v>1.1562578030262496</v>
      </c>
      <c r="ED134">
        <f t="shared" si="113"/>
        <v>1.2396698533610988</v>
      </c>
      <c r="EE134">
        <f t="shared" si="113"/>
        <v>1.3171661008504782</v>
      </c>
      <c r="EF134">
        <f t="shared" si="113"/>
        <v>1.3879722286063245</v>
      </c>
      <c r="EG134">
        <f t="shared" si="113"/>
        <v>1.4513807652054969</v>
      </c>
      <c r="EH134">
        <f t="shared" si="113"/>
        <v>1.5067581535103716</v>
      </c>
      <c r="EI134">
        <f t="shared" si="113"/>
        <v>1.5535510809623378</v>
      </c>
      <c r="EJ134">
        <f t="shared" si="113"/>
        <v>1.5912920080979807</v>
      </c>
      <c r="EK134">
        <f t="shared" si="113"/>
        <v>1.6196038400488519</v>
      </c>
      <c r="EL134">
        <f t="shared" si="113"/>
        <v>1.6382036943487464</v>
      </c>
      <c r="EM134">
        <f t="shared" si="113"/>
        <v>1.6469057274017935</v>
      </c>
      <c r="EN134">
        <f t="shared" si="113"/>
        <v>1.6456229913702376</v>
      </c>
      <c r="EO134">
        <f t="shared" si="104"/>
        <v>1.6343683029284892</v>
      </c>
      <c r="EP134">
        <f t="shared" si="104"/>
        <v>1.6132541152031532</v>
      </c>
      <c r="EQ134">
        <f t="shared" si="104"/>
        <v>1.5824913941785588</v>
      </c>
      <c r="ER134">
        <f t="shared" si="104"/>
        <v>1.5423875107943801</v>
      </c>
      <c r="ES134">
        <f t="shared" si="104"/>
        <v>1.4933431697968103</v>
      </c>
      <c r="ET134">
        <f t="shared" si="104"/>
        <v>1.4358484060291921</v>
      </c>
      <c r="EU134">
        <f t="shared" si="104"/>
        <v>1.370477688165852</v>
      </c>
      <c r="EV134">
        <f t="shared" si="104"/>
        <v>1.2978841788109927</v>
      </c>
      <c r="EW134">
        <f t="shared" si="104"/>
        <v>1.2187932083138646</v>
      </c>
      <c r="EX134">
        <f t="shared" si="104"/>
        <v>1.1339950275076756</v>
      </c>
      <c r="EY134">
        <f t="shared" si="104"/>
        <v>1.0443369117844878</v>
      </c>
      <c r="EZ134">
        <f t="shared" si="104"/>
        <v>0.9507146953995782</v>
      </c>
      <c r="FA134">
        <f t="shared" si="104"/>
        <v>0.85406382059167252</v>
      </c>
      <c r="FB134">
        <f t="shared" si="104"/>
        <v>0.75534999095331989</v>
      </c>
      <c r="FC134">
        <f t="shared" si="104"/>
        <v>0.65555952243981319</v>
      </c>
      <c r="FD134">
        <f t="shared" si="104"/>
        <v>0.55568948842619426</v>
      </c>
      <c r="FE134">
        <f t="shared" si="118"/>
        <v>0.45673775727968652</v>
      </c>
      <c r="FF134">
        <f t="shared" si="118"/>
        <v>0.35969302198881059</v>
      </c>
      <c r="FG134">
        <f t="shared" si="118"/>
        <v>0.26552492146986678</v>
      </c>
      <c r="FH134">
        <f t="shared" si="118"/>
        <v>0.17517435225540973</v>
      </c>
      <c r="FI134">
        <f t="shared" si="118"/>
        <v>8.9544067367096525E-2</v>
      </c>
      <c r="FJ134">
        <f t="shared" si="118"/>
        <v>9.4896563059284622E-3</v>
      </c>
      <c r="FK134">
        <f t="shared" si="118"/>
        <v>-6.4189003715247162E-2</v>
      </c>
      <c r="FL134">
        <f t="shared" si="118"/>
        <v>-0.13075573988042255</v>
      </c>
      <c r="FM134">
        <f t="shared" si="118"/>
        <v>-0.18954543936587087</v>
      </c>
      <c r="FN134">
        <f t="shared" si="118"/>
        <v>-0.23997069492762868</v>
      </c>
      <c r="FO134">
        <f t="shared" si="118"/>
        <v>-0.28152767408049251</v>
      </c>
      <c r="FP134">
        <f t="shared" si="118"/>
        <v>-0.31380115322568092</v>
      </c>
      <c r="FQ134">
        <f t="shared" si="118"/>
        <v>-0.33646866642776752</v>
      </c>
      <c r="FR134">
        <f t="shared" si="118"/>
        <v>-0.3493037273877202</v>
      </c>
      <c r="FS134">
        <f t="shared" si="118"/>
        <v>-0.35217809241913522</v>
      </c>
      <c r="FT134">
        <f t="shared" si="118"/>
        <v>-0.34506304181675729</v>
      </c>
      <c r="FU134">
        <f t="shared" si="110"/>
        <v>-0.3280296668142817</v>
      </c>
      <c r="FV134">
        <f t="shared" si="110"/>
        <v>-0.30124815926424808</v>
      </c>
      <c r="FW134">
        <f t="shared" si="110"/>
        <v>-0.26498611113730863</v>
      </c>
      <c r="FX134">
        <f t="shared" si="110"/>
        <v>-0.21960584083170542</v>
      </c>
      <c r="FY134">
        <f t="shared" si="110"/>
        <v>-0.16556077300761263</v>
      </c>
      <c r="FZ134">
        <f t="shared" si="110"/>
        <v>-0.10339090811780016</v>
      </c>
      <c r="GA134">
        <f t="shared" si="110"/>
        <v>-3.3717426901624048E-2</v>
      </c>
      <c r="GB134">
        <f t="shared" si="110"/>
        <v>4.2763516247591782E-2</v>
      </c>
      <c r="GC134">
        <f t="shared" si="110"/>
        <v>0.12528774902714435</v>
      </c>
      <c r="GD134">
        <f t="shared" si="110"/>
        <v>0.21303071658197914</v>
      </c>
      <c r="GE134">
        <f t="shared" si="110"/>
        <v>0.30511572018426336</v>
      </c>
      <c r="GF134">
        <f t="shared" si="110"/>
        <v>0.40062267691725501</v>
      </c>
      <c r="GG134">
        <f t="shared" si="110"/>
        <v>0.49859731283967712</v>
      </c>
      <c r="GH134">
        <f t="shared" si="110"/>
        <v>0.59806069777550852</v>
      </c>
      <c r="GI134">
        <f t="shared" si="110"/>
        <v>0.69801902646068714</v>
      </c>
      <c r="GJ134">
        <f t="shared" si="110"/>
        <v>0.79747354831682826</v>
      </c>
      <c r="GK134">
        <f t="shared" si="107"/>
        <v>0.89543054663683574</v>
      </c>
      <c r="GL134">
        <f t="shared" si="107"/>
        <v>0.99091126747377123</v>
      </c>
      <c r="GM134">
        <f t="shared" si="107"/>
        <v>1.082961699026769</v>
      </c>
      <c r="GN134">
        <f t="shared" si="107"/>
        <v>1.1706621038115723</v>
      </c>
      <c r="GO134">
        <f t="shared" si="107"/>
        <v>1.2531362083734769</v>
      </c>
      <c r="GP134">
        <f t="shared" si="107"/>
        <v>1.3295599587220115</v>
      </c>
      <c r="GQ134">
        <f t="shared" si="107"/>
        <v>1.3991697540060242</v>
      </c>
      <c r="GR134">
        <f t="shared" si="107"/>
        <v>1.4612700761609814</v>
      </c>
      <c r="GS134">
        <f t="shared" si="107"/>
        <v>1.5152404392955432</v>
      </c>
      <c r="GT134">
        <f t="shared" si="107"/>
        <v>1.5605415893815036</v>
      </c>
    </row>
    <row r="135" spans="1:202" x14ac:dyDescent="0.25">
      <c r="A135">
        <v>11.8</v>
      </c>
      <c r="B135">
        <f t="shared" si="105"/>
        <v>0.72043247899083873</v>
      </c>
      <c r="C135">
        <f t="shared" si="105"/>
        <v>0.82026589563766694</v>
      </c>
      <c r="D135">
        <f t="shared" si="105"/>
        <v>0.91910180978589995</v>
      </c>
      <c r="E135">
        <f t="shared" si="105"/>
        <v>1.0159526856521783</v>
      </c>
      <c r="F135">
        <f t="shared" si="105"/>
        <v>1.1098508212994893</v>
      </c>
      <c r="G135">
        <f t="shared" si="105"/>
        <v>1.1998580175950417</v>
      </c>
      <c r="H135">
        <f t="shared" si="105"/>
        <v>1.285074952385874</v>
      </c>
      <c r="I135">
        <f t="shared" si="105"/>
        <v>1.3646501662285297</v>
      </c>
      <c r="J135">
        <f t="shared" si="105"/>
        <v>1.4377885698903614</v>
      </c>
      <c r="K135">
        <f t="shared" si="105"/>
        <v>1.503759388618322</v>
      </c>
      <c r="L135">
        <f t="shared" si="105"/>
        <v>1.5619034637987352</v>
      </c>
      <c r="M135">
        <f t="shared" si="105"/>
        <v>1.6116398390522741</v>
      </c>
      <c r="N135">
        <f t="shared" si="105"/>
        <v>1.652471564958065</v>
      </c>
      <c r="O135">
        <f t="shared" si="105"/>
        <v>1.6839906644080318</v>
      </c>
      <c r="P135">
        <f t="shared" si="105"/>
        <v>1.7058822089792989</v>
      </c>
      <c r="Q135">
        <f t="shared" si="105"/>
        <v>1.7179274655948933</v>
      </c>
      <c r="R135">
        <f t="shared" si="122"/>
        <v>1.7200060820323437</v>
      </c>
      <c r="S135">
        <f t="shared" si="122"/>
        <v>1.7120972894433073</v>
      </c>
      <c r="T135">
        <f t="shared" si="122"/>
        <v>1.6942801098690339</v>
      </c>
      <c r="U135">
        <f t="shared" si="122"/>
        <v>1.6667325666782533</v>
      </c>
      <c r="V135">
        <f t="shared" si="122"/>
        <v>1.6297299058165204</v>
      </c>
      <c r="W135">
        <f t="shared" si="122"/>
        <v>1.5836418456397126</v>
      </c>
      <c r="X135">
        <f t="shared" si="122"/>
        <v>1.5289288828104288</v>
      </c>
      <c r="Y135">
        <f t="shared" si="122"/>
        <v>1.466137691167559</v>
      </c>
      <c r="Z135">
        <f t="shared" si="122"/>
        <v>1.3958956595419898</v>
      </c>
      <c r="AA135">
        <f t="shared" si="122"/>
        <v>1.3189046230947952</v>
      </c>
      <c r="AB135">
        <f t="shared" si="122"/>
        <v>1.235933850812303</v>
      </c>
      <c r="AC135">
        <f t="shared" si="122"/>
        <v>1.1478123592246685</v>
      </c>
      <c r="AD135">
        <f t="shared" si="122"/>
        <v>1.0554206291467438</v>
      </c>
      <c r="AE135">
        <f t="shared" si="122"/>
        <v>0.95968180820482119</v>
      </c>
      <c r="AF135">
        <f t="shared" si="122"/>
        <v>0.86155248705070597</v>
      </c>
      <c r="AG135">
        <f t="shared" si="122"/>
        <v>0.76201314142412924</v>
      </c>
      <c r="AH135">
        <f t="shared" si="116"/>
        <v>0.66205833556325866</v>
      </c>
      <c r="AI135">
        <f t="shared" si="116"/>
        <v>0.56268678484759049</v>
      </c>
      <c r="AJ135">
        <f t="shared" si="116"/>
        <v>0.46489137696400751</v>
      </c>
      <c r="AK135">
        <f t="shared" si="116"/>
        <v>0.3696492513012189</v>
      </c>
      <c r="AL135">
        <f t="shared" si="116"/>
        <v>0.27791203569598627</v>
      </c>
      <c r="AM135">
        <f t="shared" si="116"/>
        <v>0.19059633808234533</v>
      </c>
      <c r="AN135">
        <f t="shared" si="116"/>
        <v>0.10857458804811981</v>
      </c>
      <c r="AO135">
        <f t="shared" si="116"/>
        <v>3.2666319806864963E-2</v>
      </c>
      <c r="AP135">
        <f t="shared" si="116"/>
        <v>-3.6370016317089471E-2</v>
      </c>
      <c r="AQ135">
        <f t="shared" si="116"/>
        <v>-9.7844632073571525E-2</v>
      </c>
      <c r="AR135">
        <f t="shared" si="116"/>
        <v>-0.15114329342274946</v>
      </c>
      <c r="AS135">
        <f t="shared" si="116"/>
        <v>-0.19573345775861617</v>
      </c>
      <c r="AT135">
        <f t="shared" si="116"/>
        <v>-0.23116959489867728</v>
      </c>
      <c r="AU135">
        <f t="shared" si="116"/>
        <v>-0.25709763867425828</v>
      </c>
      <c r="AV135">
        <f t="shared" si="71"/>
        <v>-0.27325852464262568</v>
      </c>
      <c r="AW135">
        <f t="shared" si="116"/>
        <v>-0.2794907785732621</v>
      </c>
      <c r="AX135">
        <f t="shared" si="111"/>
        <v>-0.27573212984500195</v>
      </c>
      <c r="AY135">
        <f t="shared" si="111"/>
        <v>-0.26202013363349375</v>
      </c>
      <c r="AZ135">
        <f t="shared" si="111"/>
        <v>-0.23849179567229972</v>
      </c>
      <c r="BA135">
        <f t="shared" si="111"/>
        <v>-0.20538220333689372</v>
      </c>
      <c r="BB135">
        <f t="shared" si="111"/>
        <v>-0.16302217672931441</v>
      </c>
      <c r="BC135">
        <f t="shared" si="111"/>
        <v>-0.11183496323306252</v>
      </c>
      <c r="BD135">
        <f t="shared" si="111"/>
        <v>-5.2332008565148413E-2</v>
      </c>
      <c r="BE135">
        <f t="shared" si="111"/>
        <v>1.4892153420446808E-2</v>
      </c>
      <c r="BF135">
        <f t="shared" si="111"/>
        <v>8.9165841118517108E-2</v>
      </c>
      <c r="BG135">
        <f t="shared" si="111"/>
        <v>0.16974693639320115</v>
      </c>
      <c r="BH135">
        <f t="shared" si="111"/>
        <v>0.25583029957708137</v>
      </c>
      <c r="BI135">
        <f t="shared" si="111"/>
        <v>0.34655581416060272</v>
      </c>
      <c r="BJ135">
        <f t="shared" si="111"/>
        <v>0.44101698079191287</v>
      </c>
      <c r="BK135">
        <f t="shared" si="111"/>
        <v>0.53826997471874283</v>
      </c>
      <c r="BL135">
        <f t="shared" si="111"/>
        <v>0.63734307617334229</v>
      </c>
      <c r="BM135">
        <f t="shared" si="108"/>
        <v>0.73724637947518845</v>
      </c>
      <c r="BN135">
        <f t="shared" si="108"/>
        <v>0.83698168384133242</v>
      </c>
      <c r="BO135">
        <f t="shared" si="108"/>
        <v>0.93555246707865425</v>
      </c>
      <c r="BP135">
        <f t="shared" si="108"/>
        <v>1.0319738425042166</v>
      </c>
      <c r="BQ135">
        <f t="shared" si="108"/>
        <v>1.125282399607437</v>
      </c>
      <c r="BR135">
        <f t="shared" si="108"/>
        <v>1.2145458301294469</v>
      </c>
      <c r="BS135">
        <f t="shared" si="108"/>
        <v>1.2988722433790389</v>
      </c>
      <c r="BT135">
        <f t="shared" si="108"/>
        <v>1.3774190777096278</v>
      </c>
      <c r="BU135">
        <f t="shared" si="108"/>
        <v>1.4494015191167147</v>
      </c>
      <c r="BV135">
        <f t="shared" si="108"/>
        <v>1.514100342839992</v>
      </c>
      <c r="BW135">
        <f t="shared" si="108"/>
        <v>1.570869099619403</v>
      </c>
      <c r="BX135">
        <f t="shared" si="108"/>
        <v>1.6191405748024656</v>
      </c>
      <c r="BY135">
        <f t="shared" si="108"/>
        <v>1.6584324557655776</v>
      </c>
      <c r="BZ135">
        <f t="shared" si="108"/>
        <v>1.6883521510223249</v>
      </c>
      <c r="CA135">
        <f t="shared" si="108"/>
        <v>1.7086007128678391</v>
      </c>
      <c r="CB135">
        <f t="shared" si="108"/>
        <v>1.7189758243654438</v>
      </c>
      <c r="CC135">
        <f t="shared" si="121"/>
        <v>1.7193738208306106</v>
      </c>
      <c r="CD135">
        <f t="shared" si="121"/>
        <v>1.7097907256142206</v>
      </c>
      <c r="CE135">
        <f t="shared" si="121"/>
        <v>1.6903222898359251</v>
      </c>
      <c r="CF135">
        <f t="shared" si="121"/>
        <v>1.661163035670612</v>
      </c>
      <c r="CG135">
        <f t="shared" si="121"/>
        <v>1.6226043127471321</v>
      </c>
      <c r="CH135">
        <f t="shared" si="121"/>
        <v>1.575031387079119</v>
      </c>
      <c r="CI135">
        <f t="shared" si="121"/>
        <v>1.518919591614329</v>
      </c>
      <c r="CJ135">
        <f t="shared" si="121"/>
        <v>1.454829576864952</v>
      </c>
      <c r="CK135">
        <f t="shared" si="121"/>
        <v>1.3834017090730222</v>
      </c>
      <c r="CL135">
        <f t="shared" si="121"/>
        <v>1.3053496718826003</v>
      </c>
      <c r="CM135">
        <f t="shared" si="121"/>
        <v>1.2214533354487234</v>
      </c>
      <c r="CN135">
        <f t="shared" si="121"/>
        <v>1.1325509642325953</v>
      </c>
      <c r="CO135">
        <f t="shared" si="121"/>
        <v>1.0395308413401909</v>
      </c>
      <c r="CP135">
        <f t="shared" si="121"/>
        <v>0.94332239309108634</v>
      </c>
      <c r="CQ135">
        <f t="shared" si="119"/>
        <v>0.84488690249790044</v>
      </c>
      <c r="CR135">
        <f t="shared" si="119"/>
        <v>0.74520790444419649</v>
      </c>
      <c r="CS135">
        <f t="shared" si="119"/>
        <v>0.64528135852902946</v>
      </c>
      <c r="CT135">
        <f t="shared" si="119"/>
        <v>0.54610569776785911</v>
      </c>
      <c r="CU135">
        <f t="shared" si="119"/>
        <v>0.44867185257989628</v>
      </c>
      <c r="CV135">
        <f t="shared" si="119"/>
        <v>0.35395334973891035</v>
      </c>
      <c r="CW135">
        <f t="shared" si="119"/>
        <v>0.2628965852155174</v>
      </c>
      <c r="CX135">
        <f t="shared" si="119"/>
        <v>0.17641136810146896</v>
      </c>
      <c r="CY135">
        <f t="shared" si="119"/>
        <v>9.5361830097956624E-2</v>
      </c>
      <c r="CZ135">
        <f t="shared" si="119"/>
        <v>2.055779139729641E-2</v>
      </c>
      <c r="DA135">
        <f t="shared" si="119"/>
        <v>-4.725333077274374E-2</v>
      </c>
      <c r="DB135">
        <f t="shared" si="119"/>
        <v>-0.10739399009481498</v>
      </c>
      <c r="DC135">
        <f t="shared" si="119"/>
        <v>-0.15926328098083131</v>
      </c>
      <c r="DD135">
        <f t="shared" si="114"/>
        <v>-0.20234294262196784</v>
      </c>
      <c r="DE135">
        <f t="shared" si="114"/>
        <v>-0.23620253727934915</v>
      </c>
      <c r="DF135">
        <f t="shared" si="114"/>
        <v>-0.26050375107565282</v>
      </c>
      <c r="DG135">
        <f t="shared" si="112"/>
        <v>-0.27500377431553868</v>
      </c>
      <c r="DH135">
        <f t="shared" si="112"/>
        <v>-0.27955772755986474</v>
      </c>
      <c r="DI135">
        <f t="shared" si="106"/>
        <v>-0.27412010921315044</v>
      </c>
      <c r="DJ135">
        <f t="shared" si="106"/>
        <v>-0.25874525016047867</v>
      </c>
      <c r="DK135">
        <f t="shared" si="106"/>
        <v>-0.23358677091125024</v>
      </c>
      <c r="DL135">
        <f t="shared" si="106"/>
        <v>-0.19889604667383698</v>
      </c>
      <c r="DM135">
        <f t="shared" si="106"/>
        <v>-0.15501969569758978</v>
      </c>
      <c r="DN135">
        <f t="shared" si="106"/>
        <v>-0.10239611597787013</v>
      </c>
      <c r="DO135">
        <f t="shared" si="106"/>
        <v>-4.1551104928194582E-2</v>
      </c>
      <c r="DP135">
        <f t="shared" si="106"/>
        <v>2.6907394213716351E-2</v>
      </c>
      <c r="DQ135">
        <f t="shared" si="106"/>
        <v>0.10229536675380546</v>
      </c>
      <c r="DR135">
        <f t="shared" si="106"/>
        <v>0.18385956099040379</v>
      </c>
      <c r="DS135">
        <f t="shared" si="106"/>
        <v>0.27078501445623726</v>
      </c>
      <c r="DT135">
        <f t="shared" si="106"/>
        <v>0.36220319675401003</v>
      </c>
      <c r="DU135">
        <f t="shared" si="106"/>
        <v>0.45720068762503779</v>
      </c>
      <c r="DV135">
        <f t="shared" si="106"/>
        <v>0.55482830354252932</v>
      </c>
      <c r="DW135">
        <f t="shared" si="106"/>
        <v>0.65411058163963809</v>
      </c>
      <c r="DX135">
        <f t="shared" si="106"/>
        <v>0.75405552621197547</v>
      </c>
      <c r="DY135">
        <f t="shared" si="113"/>
        <v>0.85366452041078089</v>
      </c>
      <c r="DZ135">
        <f t="shared" si="113"/>
        <v>0.95194230409237768</v>
      </c>
      <c r="EA135">
        <f t="shared" si="113"/>
        <v>1.0479069181285317</v>
      </c>
      <c r="EB135">
        <f t="shared" si="113"/>
        <v>1.1405995158174798</v>
      </c>
      <c r="EC135">
        <f t="shared" si="113"/>
        <v>1.2290939433632124</v>
      </c>
      <c r="ED135">
        <f t="shared" si="113"/>
        <v>1.3125059936980619</v>
      </c>
      <c r="EE135">
        <f t="shared" si="113"/>
        <v>1.3900022411874411</v>
      </c>
      <c r="EF135">
        <f t="shared" si="113"/>
        <v>1.4608083689432874</v>
      </c>
      <c r="EG135">
        <f t="shared" si="113"/>
        <v>1.5242169055424597</v>
      </c>
      <c r="EH135">
        <f t="shared" si="113"/>
        <v>1.5795942938473346</v>
      </c>
      <c r="EI135">
        <f t="shared" si="113"/>
        <v>1.6263872212993005</v>
      </c>
      <c r="EJ135">
        <f t="shared" si="113"/>
        <v>1.6641281484349435</v>
      </c>
      <c r="EK135">
        <f t="shared" si="113"/>
        <v>1.6924399803858146</v>
      </c>
      <c r="EL135">
        <f t="shared" si="113"/>
        <v>1.711039834685709</v>
      </c>
      <c r="EM135">
        <f t="shared" si="113"/>
        <v>1.7197418677387564</v>
      </c>
      <c r="EN135">
        <f t="shared" si="113"/>
        <v>1.7184591317072004</v>
      </c>
      <c r="EO135">
        <f t="shared" si="104"/>
        <v>1.7072044432654521</v>
      </c>
      <c r="EP135">
        <f t="shared" si="104"/>
        <v>1.6860902555401163</v>
      </c>
      <c r="EQ135">
        <f t="shared" si="104"/>
        <v>1.6553275345155218</v>
      </c>
      <c r="ER135">
        <f t="shared" si="104"/>
        <v>1.6152236511313429</v>
      </c>
      <c r="ES135">
        <f t="shared" si="104"/>
        <v>1.5661793101337729</v>
      </c>
      <c r="ET135">
        <f t="shared" si="104"/>
        <v>1.5086845463661551</v>
      </c>
      <c r="EU135">
        <f t="shared" si="104"/>
        <v>1.4433138285028146</v>
      </c>
      <c r="EV135">
        <f t="shared" si="104"/>
        <v>1.3707203191479556</v>
      </c>
      <c r="EW135">
        <f t="shared" si="104"/>
        <v>1.2916293486508272</v>
      </c>
      <c r="EX135">
        <f t="shared" si="104"/>
        <v>1.2068311678446384</v>
      </c>
      <c r="EY135">
        <f t="shared" si="104"/>
        <v>1.1171730521214509</v>
      </c>
      <c r="EZ135">
        <f t="shared" si="104"/>
        <v>1.023550835736541</v>
      </c>
      <c r="FA135">
        <f t="shared" si="104"/>
        <v>0.92689996092863536</v>
      </c>
      <c r="FB135">
        <f t="shared" si="104"/>
        <v>0.82818613129028273</v>
      </c>
      <c r="FC135">
        <f t="shared" si="104"/>
        <v>0.72839566277677603</v>
      </c>
      <c r="FD135">
        <f t="shared" si="104"/>
        <v>0.6285256287631571</v>
      </c>
      <c r="FE135">
        <f t="shared" si="118"/>
        <v>0.5295738976166493</v>
      </c>
      <c r="FF135">
        <f t="shared" si="118"/>
        <v>0.43252916232577343</v>
      </c>
      <c r="FG135">
        <f t="shared" si="118"/>
        <v>0.33836106180682962</v>
      </c>
      <c r="FH135">
        <f t="shared" si="118"/>
        <v>0.24801049259237257</v>
      </c>
      <c r="FI135">
        <f t="shared" si="118"/>
        <v>0.16238020770405936</v>
      </c>
      <c r="FJ135">
        <f t="shared" si="118"/>
        <v>8.2325796642891302E-2</v>
      </c>
      <c r="FK135">
        <f t="shared" si="118"/>
        <v>8.6471366217156787E-3</v>
      </c>
      <c r="FL135">
        <f t="shared" si="118"/>
        <v>-5.791959954345971E-2</v>
      </c>
      <c r="FM135">
        <f t="shared" si="118"/>
        <v>-0.11670929902890803</v>
      </c>
      <c r="FN135">
        <f t="shared" si="118"/>
        <v>-0.16713455459066584</v>
      </c>
      <c r="FO135">
        <f t="shared" si="118"/>
        <v>-0.20869153374352967</v>
      </c>
      <c r="FP135">
        <f t="shared" si="118"/>
        <v>-0.24096501288871808</v>
      </c>
      <c r="FQ135">
        <f t="shared" si="118"/>
        <v>-0.26363252609080468</v>
      </c>
      <c r="FR135">
        <f t="shared" si="118"/>
        <v>-0.27646758705075736</v>
      </c>
      <c r="FS135">
        <f t="shared" si="118"/>
        <v>-0.27934195208217238</v>
      </c>
      <c r="FT135">
        <f t="shared" si="118"/>
        <v>-0.27222690147979445</v>
      </c>
      <c r="FU135">
        <f t="shared" si="110"/>
        <v>-0.25519352647731885</v>
      </c>
      <c r="FV135">
        <f t="shared" si="110"/>
        <v>-0.22841201892728524</v>
      </c>
      <c r="FW135">
        <f t="shared" si="110"/>
        <v>-0.19214997080034579</v>
      </c>
      <c r="FX135">
        <f t="shared" si="110"/>
        <v>-0.14676970049474258</v>
      </c>
      <c r="FY135">
        <f t="shared" si="110"/>
        <v>-9.2724632670649787E-2</v>
      </c>
      <c r="FZ135">
        <f t="shared" si="110"/>
        <v>-3.0554767780837322E-2</v>
      </c>
      <c r="GA135">
        <f t="shared" si="110"/>
        <v>3.9118713435338792E-2</v>
      </c>
      <c r="GB135">
        <f t="shared" si="110"/>
        <v>0.11559965658455462</v>
      </c>
      <c r="GC135">
        <f t="shared" si="110"/>
        <v>0.19812388936410719</v>
      </c>
      <c r="GD135">
        <f t="shared" si="110"/>
        <v>0.28586685691894198</v>
      </c>
      <c r="GE135">
        <f t="shared" si="110"/>
        <v>0.3779518605212262</v>
      </c>
      <c r="GF135">
        <f t="shared" si="110"/>
        <v>0.47345881725421785</v>
      </c>
      <c r="GG135">
        <f t="shared" si="110"/>
        <v>0.57143345317663996</v>
      </c>
      <c r="GH135">
        <f t="shared" si="110"/>
        <v>0.67089683811247136</v>
      </c>
      <c r="GI135">
        <f t="shared" si="110"/>
        <v>0.77085516679764998</v>
      </c>
      <c r="GJ135">
        <f t="shared" si="110"/>
        <v>0.8703096886537911</v>
      </c>
      <c r="GK135">
        <f t="shared" si="107"/>
        <v>0.96826668697379858</v>
      </c>
      <c r="GL135">
        <f t="shared" si="107"/>
        <v>1.0637474078107341</v>
      </c>
      <c r="GM135">
        <f t="shared" si="107"/>
        <v>1.155797839363732</v>
      </c>
      <c r="GN135">
        <f t="shared" si="107"/>
        <v>1.2434982441485352</v>
      </c>
      <c r="GO135">
        <f t="shared" si="107"/>
        <v>1.3259723487104398</v>
      </c>
      <c r="GP135">
        <f t="shared" si="107"/>
        <v>1.4023960990589743</v>
      </c>
      <c r="GQ135">
        <f t="shared" si="107"/>
        <v>1.472005894342987</v>
      </c>
      <c r="GR135">
        <f t="shared" si="107"/>
        <v>1.534106216497944</v>
      </c>
      <c r="GS135">
        <f t="shared" si="107"/>
        <v>1.588076579632506</v>
      </c>
      <c r="GT135">
        <f t="shared" si="107"/>
        <v>1.6333777297184664</v>
      </c>
    </row>
    <row r="136" spans="1:202" x14ac:dyDescent="0.25">
      <c r="A136">
        <v>11.9</v>
      </c>
      <c r="B136">
        <f t="shared" si="105"/>
        <v>0.78607029614103929</v>
      </c>
      <c r="C136">
        <f t="shared" si="105"/>
        <v>0.8859037127878675</v>
      </c>
      <c r="D136">
        <f t="shared" si="105"/>
        <v>0.98473962693610051</v>
      </c>
      <c r="E136">
        <f t="shared" si="105"/>
        <v>1.0815905028023789</v>
      </c>
      <c r="F136">
        <f t="shared" si="105"/>
        <v>1.1754886384496899</v>
      </c>
      <c r="G136">
        <f t="shared" si="105"/>
        <v>1.2654958347452423</v>
      </c>
      <c r="H136">
        <f t="shared" si="105"/>
        <v>1.3507127695360746</v>
      </c>
      <c r="I136">
        <f t="shared" si="105"/>
        <v>1.4302879833787303</v>
      </c>
      <c r="J136">
        <f t="shared" si="105"/>
        <v>1.503426387040562</v>
      </c>
      <c r="K136">
        <f t="shared" si="105"/>
        <v>1.5693972057685226</v>
      </c>
      <c r="L136">
        <f t="shared" si="105"/>
        <v>1.6275412809489358</v>
      </c>
      <c r="M136">
        <f t="shared" si="105"/>
        <v>1.6772776562024747</v>
      </c>
      <c r="N136">
        <f t="shared" si="105"/>
        <v>1.7181093821082656</v>
      </c>
      <c r="O136">
        <f t="shared" si="105"/>
        <v>1.7496284815582324</v>
      </c>
      <c r="P136">
        <f t="shared" ref="B136:Q199" si="123">SIN(P$16)+ COS($A136)</f>
        <v>1.7715200261294994</v>
      </c>
      <c r="Q136">
        <f t="shared" si="123"/>
        <v>1.7835652827450938</v>
      </c>
      <c r="R136">
        <f t="shared" si="122"/>
        <v>1.7856438991825443</v>
      </c>
      <c r="S136">
        <f t="shared" si="122"/>
        <v>1.7777351065935079</v>
      </c>
      <c r="T136">
        <f t="shared" si="122"/>
        <v>1.7599179270192344</v>
      </c>
      <c r="U136">
        <f t="shared" si="122"/>
        <v>1.7323703838284539</v>
      </c>
      <c r="V136">
        <f t="shared" si="122"/>
        <v>1.695367722966721</v>
      </c>
      <c r="W136">
        <f t="shared" si="122"/>
        <v>1.6492796627899131</v>
      </c>
      <c r="X136">
        <f t="shared" si="122"/>
        <v>1.5945666999606294</v>
      </c>
      <c r="Y136">
        <f t="shared" si="122"/>
        <v>1.5317755083177595</v>
      </c>
      <c r="Z136">
        <f t="shared" si="122"/>
        <v>1.4615334766921904</v>
      </c>
      <c r="AA136">
        <f t="shared" si="122"/>
        <v>1.3845424402449957</v>
      </c>
      <c r="AB136">
        <f t="shared" si="122"/>
        <v>1.3015716679625036</v>
      </c>
      <c r="AC136">
        <f t="shared" si="122"/>
        <v>1.2134501763748691</v>
      </c>
      <c r="AD136">
        <f t="shared" si="122"/>
        <v>1.1210584462969444</v>
      </c>
      <c r="AE136">
        <f t="shared" si="122"/>
        <v>1.0253196253550216</v>
      </c>
      <c r="AF136">
        <f t="shared" si="122"/>
        <v>0.92719030420090653</v>
      </c>
      <c r="AG136">
        <f t="shared" si="122"/>
        <v>0.8276509585743298</v>
      </c>
      <c r="AH136">
        <f t="shared" si="116"/>
        <v>0.72769615271345922</v>
      </c>
      <c r="AI136">
        <f t="shared" si="116"/>
        <v>0.62832460199779105</v>
      </c>
      <c r="AJ136">
        <f t="shared" si="116"/>
        <v>0.53052919411420807</v>
      </c>
      <c r="AK136">
        <f t="shared" si="116"/>
        <v>0.43528706845141946</v>
      </c>
      <c r="AL136">
        <f t="shared" si="116"/>
        <v>0.34354985284618683</v>
      </c>
      <c r="AM136">
        <f t="shared" si="116"/>
        <v>0.25623415523254589</v>
      </c>
      <c r="AN136">
        <f t="shared" si="116"/>
        <v>0.17421240519832037</v>
      </c>
      <c r="AO136">
        <f t="shared" si="116"/>
        <v>9.8304136957065524E-2</v>
      </c>
      <c r="AP136">
        <f t="shared" si="116"/>
        <v>2.9267800833111091E-2</v>
      </c>
      <c r="AQ136">
        <f t="shared" si="116"/>
        <v>-3.2206814923370963E-2</v>
      </c>
      <c r="AR136">
        <f t="shared" si="116"/>
        <v>-8.5505476272548897E-2</v>
      </c>
      <c r="AS136">
        <f t="shared" si="116"/>
        <v>-0.13009564060841561</v>
      </c>
      <c r="AT136">
        <f t="shared" si="116"/>
        <v>-0.16553177774847672</v>
      </c>
      <c r="AU136">
        <f t="shared" si="116"/>
        <v>-0.19145982152405772</v>
      </c>
      <c r="AV136">
        <f t="shared" si="71"/>
        <v>-0.20762070749242512</v>
      </c>
      <c r="AW136">
        <f t="shared" si="116"/>
        <v>-0.21385296142306154</v>
      </c>
      <c r="AX136">
        <f t="shared" si="111"/>
        <v>-0.21009431269480139</v>
      </c>
      <c r="AY136">
        <f t="shared" si="111"/>
        <v>-0.19638231648329318</v>
      </c>
      <c r="AZ136">
        <f t="shared" si="111"/>
        <v>-0.17285397852209916</v>
      </c>
      <c r="BA136">
        <f t="shared" si="111"/>
        <v>-0.13974438618669316</v>
      </c>
      <c r="BB136">
        <f t="shared" si="111"/>
        <v>-9.7384359579113844E-2</v>
      </c>
      <c r="BC136">
        <f t="shared" si="111"/>
        <v>-4.6197146082861962E-2</v>
      </c>
      <c r="BD136">
        <f t="shared" si="111"/>
        <v>1.3305808585052148E-2</v>
      </c>
      <c r="BE136">
        <f t="shared" si="111"/>
        <v>8.0529970570647369E-2</v>
      </c>
      <c r="BF136">
        <f t="shared" si="111"/>
        <v>0.15480365826871767</v>
      </c>
      <c r="BG136">
        <f t="shared" si="111"/>
        <v>0.23538475354340171</v>
      </c>
      <c r="BH136">
        <f t="shared" si="111"/>
        <v>0.32146811672728193</v>
      </c>
      <c r="BI136">
        <f t="shared" si="111"/>
        <v>0.41219363131080328</v>
      </c>
      <c r="BJ136">
        <f t="shared" si="111"/>
        <v>0.50665479794211343</v>
      </c>
      <c r="BK136">
        <f t="shared" si="111"/>
        <v>0.60390779186894339</v>
      </c>
      <c r="BL136">
        <f t="shared" si="111"/>
        <v>0.70298089332354285</v>
      </c>
      <c r="BM136">
        <f t="shared" si="108"/>
        <v>0.80288419662538901</v>
      </c>
      <c r="BN136">
        <f t="shared" si="108"/>
        <v>0.90261950099153299</v>
      </c>
      <c r="BO136">
        <f t="shared" si="108"/>
        <v>1.0011902842288549</v>
      </c>
      <c r="BP136">
        <f t="shared" si="108"/>
        <v>1.0976116596544172</v>
      </c>
      <c r="BQ136">
        <f t="shared" si="108"/>
        <v>1.1909202167576376</v>
      </c>
      <c r="BR136">
        <f t="shared" si="108"/>
        <v>1.2801836472796475</v>
      </c>
      <c r="BS136">
        <f t="shared" si="108"/>
        <v>1.3645100605292395</v>
      </c>
      <c r="BT136">
        <f t="shared" si="108"/>
        <v>1.4430568948598284</v>
      </c>
      <c r="BU136">
        <f t="shared" si="108"/>
        <v>1.5150393362669152</v>
      </c>
      <c r="BV136">
        <f t="shared" si="108"/>
        <v>1.5797381599901925</v>
      </c>
      <c r="BW136">
        <f t="shared" si="108"/>
        <v>1.6365069167696036</v>
      </c>
      <c r="BX136">
        <f t="shared" si="108"/>
        <v>1.6847783919526662</v>
      </c>
      <c r="BY136">
        <f t="shared" si="108"/>
        <v>1.7240702729157782</v>
      </c>
      <c r="BZ136">
        <f t="shared" si="108"/>
        <v>1.7539899681725255</v>
      </c>
      <c r="CA136">
        <f t="shared" si="108"/>
        <v>1.7742385300180397</v>
      </c>
      <c r="CB136">
        <f t="shared" si="108"/>
        <v>1.7846136415156444</v>
      </c>
      <c r="CC136">
        <f t="shared" si="121"/>
        <v>1.7850116379808112</v>
      </c>
      <c r="CD136">
        <f t="shared" si="121"/>
        <v>1.7754285427644212</v>
      </c>
      <c r="CE136">
        <f t="shared" si="121"/>
        <v>1.7559601069861257</v>
      </c>
      <c r="CF136">
        <f t="shared" si="121"/>
        <v>1.7268008528208125</v>
      </c>
      <c r="CG136">
        <f t="shared" si="121"/>
        <v>1.6882421298973327</v>
      </c>
      <c r="CH136">
        <f t="shared" si="121"/>
        <v>1.6406692042293196</v>
      </c>
      <c r="CI136">
        <f t="shared" si="121"/>
        <v>1.5845574087645296</v>
      </c>
      <c r="CJ136">
        <f t="shared" si="121"/>
        <v>1.5204673940151525</v>
      </c>
      <c r="CK136">
        <f t="shared" si="121"/>
        <v>1.4490395262232227</v>
      </c>
      <c r="CL136">
        <f t="shared" si="121"/>
        <v>1.3709874890328009</v>
      </c>
      <c r="CM136">
        <f t="shared" si="121"/>
        <v>1.2870911525989239</v>
      </c>
      <c r="CN136">
        <f t="shared" si="121"/>
        <v>1.1981887813827958</v>
      </c>
      <c r="CO136">
        <f t="shared" si="121"/>
        <v>1.1051686584903915</v>
      </c>
      <c r="CP136">
        <f t="shared" si="121"/>
        <v>1.0089602102412869</v>
      </c>
      <c r="CQ136">
        <f t="shared" si="119"/>
        <v>0.910524719648101</v>
      </c>
      <c r="CR136">
        <f t="shared" si="119"/>
        <v>0.81084572159439705</v>
      </c>
      <c r="CS136">
        <f t="shared" si="119"/>
        <v>0.71091917567923002</v>
      </c>
      <c r="CT136">
        <f t="shared" si="119"/>
        <v>0.61174351491805967</v>
      </c>
      <c r="CU136">
        <f t="shared" si="119"/>
        <v>0.51430966973009684</v>
      </c>
      <c r="CV136">
        <f t="shared" si="119"/>
        <v>0.41959116688911091</v>
      </c>
      <c r="CW136">
        <f t="shared" si="119"/>
        <v>0.32853440236571796</v>
      </c>
      <c r="CX136">
        <f t="shared" si="119"/>
        <v>0.24204918525166952</v>
      </c>
      <c r="CY136">
        <f t="shared" si="119"/>
        <v>0.16099964724815718</v>
      </c>
      <c r="CZ136">
        <f t="shared" si="119"/>
        <v>8.6195608547496971E-2</v>
      </c>
      <c r="DA136">
        <f t="shared" si="119"/>
        <v>1.8384486377456821E-2</v>
      </c>
      <c r="DB136">
        <f t="shared" si="119"/>
        <v>-4.1756172944614423E-2</v>
      </c>
      <c r="DC136">
        <f t="shared" si="119"/>
        <v>-9.3625463830630751E-2</v>
      </c>
      <c r="DD136">
        <f t="shared" si="114"/>
        <v>-0.13670512547176727</v>
      </c>
      <c r="DE136">
        <f t="shared" si="114"/>
        <v>-0.17056472012914858</v>
      </c>
      <c r="DF136">
        <f t="shared" si="114"/>
        <v>-0.19486593392545226</v>
      </c>
      <c r="DG136">
        <f t="shared" si="112"/>
        <v>-0.20936595716533812</v>
      </c>
      <c r="DH136">
        <f t="shared" si="112"/>
        <v>-0.21391991040966418</v>
      </c>
      <c r="DI136">
        <f t="shared" si="106"/>
        <v>-0.20848229206294988</v>
      </c>
      <c r="DJ136">
        <f t="shared" si="106"/>
        <v>-0.19310743301027811</v>
      </c>
      <c r="DK136">
        <f t="shared" si="106"/>
        <v>-0.16794895376104968</v>
      </c>
      <c r="DL136">
        <f t="shared" si="106"/>
        <v>-0.13325822952363642</v>
      </c>
      <c r="DM136">
        <f t="shared" si="106"/>
        <v>-8.9381878547389215E-2</v>
      </c>
      <c r="DN136">
        <f t="shared" si="106"/>
        <v>-3.6758298827669567E-2</v>
      </c>
      <c r="DO136">
        <f t="shared" si="106"/>
        <v>2.4086712222005979E-2</v>
      </c>
      <c r="DP136">
        <f t="shared" si="106"/>
        <v>9.2545211363916913E-2</v>
      </c>
      <c r="DQ136">
        <f t="shared" si="106"/>
        <v>0.16793318390400602</v>
      </c>
      <c r="DR136">
        <f t="shared" si="106"/>
        <v>0.24949737814060435</v>
      </c>
      <c r="DS136">
        <f t="shared" si="106"/>
        <v>0.33642283160643782</v>
      </c>
      <c r="DT136">
        <f t="shared" si="106"/>
        <v>0.42784101390421059</v>
      </c>
      <c r="DU136">
        <f t="shared" si="106"/>
        <v>0.52283850477523841</v>
      </c>
      <c r="DV136">
        <f t="shared" si="106"/>
        <v>0.62046612069272988</v>
      </c>
      <c r="DW136">
        <f t="shared" si="106"/>
        <v>0.71974839878983865</v>
      </c>
      <c r="DX136">
        <f t="shared" si="106"/>
        <v>0.81969334336217603</v>
      </c>
      <c r="DY136">
        <f t="shared" si="113"/>
        <v>0.91930233756098145</v>
      </c>
      <c r="DZ136">
        <f t="shared" si="113"/>
        <v>1.0175801212425784</v>
      </c>
      <c r="EA136">
        <f t="shared" si="113"/>
        <v>1.1135447352787322</v>
      </c>
      <c r="EB136">
        <f t="shared" si="113"/>
        <v>1.2062373329676803</v>
      </c>
      <c r="EC136">
        <f t="shared" si="113"/>
        <v>1.294731760513413</v>
      </c>
      <c r="ED136">
        <f t="shared" si="113"/>
        <v>1.3781438108482624</v>
      </c>
      <c r="EE136">
        <f t="shared" si="113"/>
        <v>1.4556400583376417</v>
      </c>
      <c r="EF136">
        <f t="shared" si="113"/>
        <v>1.5264461860934879</v>
      </c>
      <c r="EG136">
        <f t="shared" si="113"/>
        <v>1.5898547226926603</v>
      </c>
      <c r="EH136">
        <f t="shared" si="113"/>
        <v>1.6452321109975352</v>
      </c>
      <c r="EI136">
        <f t="shared" si="113"/>
        <v>1.692025038449501</v>
      </c>
      <c r="EJ136">
        <f t="shared" si="113"/>
        <v>1.7297659655851441</v>
      </c>
      <c r="EK136">
        <f t="shared" si="113"/>
        <v>1.7580777975360151</v>
      </c>
      <c r="EL136">
        <f t="shared" si="113"/>
        <v>1.7766776518359095</v>
      </c>
      <c r="EM136">
        <f t="shared" si="113"/>
        <v>1.7853796848889569</v>
      </c>
      <c r="EN136">
        <f t="shared" si="113"/>
        <v>1.784096948857401</v>
      </c>
      <c r="EO136">
        <f t="shared" si="104"/>
        <v>1.7728422604156526</v>
      </c>
      <c r="EP136">
        <f t="shared" si="104"/>
        <v>1.7517280726903168</v>
      </c>
      <c r="EQ136">
        <f t="shared" si="104"/>
        <v>1.7209653516657224</v>
      </c>
      <c r="ER136">
        <f t="shared" si="104"/>
        <v>1.6808614682815435</v>
      </c>
      <c r="ES136">
        <f t="shared" si="104"/>
        <v>1.6318171272839734</v>
      </c>
      <c r="ET136">
        <f t="shared" si="104"/>
        <v>1.5743223635163557</v>
      </c>
      <c r="EU136">
        <f t="shared" si="104"/>
        <v>1.5089516456530152</v>
      </c>
      <c r="EV136">
        <f t="shared" si="104"/>
        <v>1.4363581362981561</v>
      </c>
      <c r="EW136">
        <f t="shared" si="104"/>
        <v>1.3572671658010278</v>
      </c>
      <c r="EX136">
        <f t="shared" si="104"/>
        <v>1.272468984994839</v>
      </c>
      <c r="EY136">
        <f t="shared" si="104"/>
        <v>1.1828108692716515</v>
      </c>
      <c r="EZ136">
        <f t="shared" si="104"/>
        <v>1.0891886528867416</v>
      </c>
      <c r="FA136">
        <f t="shared" si="104"/>
        <v>0.99253777807883592</v>
      </c>
      <c r="FB136">
        <f t="shared" si="104"/>
        <v>0.8938239484404833</v>
      </c>
      <c r="FC136">
        <f t="shared" si="104"/>
        <v>0.79403347992697659</v>
      </c>
      <c r="FD136">
        <f t="shared" si="104"/>
        <v>0.69416344591335766</v>
      </c>
      <c r="FE136">
        <f t="shared" si="118"/>
        <v>0.59521171476684986</v>
      </c>
      <c r="FF136">
        <f t="shared" si="118"/>
        <v>0.49816697947597399</v>
      </c>
      <c r="FG136">
        <f t="shared" si="118"/>
        <v>0.40399887895703018</v>
      </c>
      <c r="FH136">
        <f t="shared" si="118"/>
        <v>0.31364830974257313</v>
      </c>
      <c r="FI136">
        <f t="shared" si="118"/>
        <v>0.22801802485425993</v>
      </c>
      <c r="FJ136">
        <f t="shared" si="118"/>
        <v>0.14796361379309186</v>
      </c>
      <c r="FK136">
        <f t="shared" si="118"/>
        <v>7.428495377191624E-2</v>
      </c>
      <c r="FL136">
        <f t="shared" si="118"/>
        <v>7.7182176067408514E-3</v>
      </c>
      <c r="FM136">
        <f t="shared" si="118"/>
        <v>-5.107148187870747E-2</v>
      </c>
      <c r="FN136">
        <f t="shared" si="118"/>
        <v>-0.10149673744046528</v>
      </c>
      <c r="FO136">
        <f t="shared" si="118"/>
        <v>-0.14305371659332911</v>
      </c>
      <c r="FP136">
        <f t="shared" si="118"/>
        <v>-0.17532719573851752</v>
      </c>
      <c r="FQ136">
        <f t="shared" si="118"/>
        <v>-0.19799470894060411</v>
      </c>
      <c r="FR136">
        <f t="shared" si="118"/>
        <v>-0.2108297699005568</v>
      </c>
      <c r="FS136">
        <f t="shared" si="118"/>
        <v>-0.21370413493197182</v>
      </c>
      <c r="FT136">
        <f t="shared" si="118"/>
        <v>-0.20658908432959389</v>
      </c>
      <c r="FU136">
        <f t="shared" si="110"/>
        <v>-0.18955570932711829</v>
      </c>
      <c r="FV136">
        <f t="shared" si="110"/>
        <v>-0.16277420177708468</v>
      </c>
      <c r="FW136">
        <f t="shared" si="110"/>
        <v>-0.12651215365014523</v>
      </c>
      <c r="FX136">
        <f t="shared" si="110"/>
        <v>-8.1131883344542022E-2</v>
      </c>
      <c r="FY136">
        <f t="shared" si="110"/>
        <v>-2.7086815520449226E-2</v>
      </c>
      <c r="FZ136">
        <f t="shared" si="110"/>
        <v>3.5083049369363239E-2</v>
      </c>
      <c r="GA136">
        <f t="shared" si="110"/>
        <v>0.10475653058553935</v>
      </c>
      <c r="GB136">
        <f t="shared" si="110"/>
        <v>0.18123747373475518</v>
      </c>
      <c r="GC136">
        <f t="shared" si="110"/>
        <v>0.26376170651430775</v>
      </c>
      <c r="GD136">
        <f t="shared" si="110"/>
        <v>0.35150467406914254</v>
      </c>
      <c r="GE136">
        <f t="shared" si="110"/>
        <v>0.44358967767142676</v>
      </c>
      <c r="GF136">
        <f t="shared" si="110"/>
        <v>0.53909663440441835</v>
      </c>
      <c r="GG136">
        <f t="shared" si="110"/>
        <v>0.63707127032684052</v>
      </c>
      <c r="GH136">
        <f t="shared" si="110"/>
        <v>0.73653465526267192</v>
      </c>
      <c r="GI136">
        <f t="shared" si="110"/>
        <v>0.83649298394785054</v>
      </c>
      <c r="GJ136">
        <f t="shared" si="110"/>
        <v>0.93594750580399166</v>
      </c>
      <c r="GK136">
        <f t="shared" si="107"/>
        <v>1.0339045041239991</v>
      </c>
      <c r="GL136">
        <f t="shared" si="107"/>
        <v>1.1293852249609346</v>
      </c>
      <c r="GM136">
        <f t="shared" si="107"/>
        <v>1.2214356565139326</v>
      </c>
      <c r="GN136">
        <f t="shared" si="107"/>
        <v>1.3091360612987357</v>
      </c>
      <c r="GO136">
        <f t="shared" si="107"/>
        <v>1.3916101658606403</v>
      </c>
      <c r="GP136">
        <f t="shared" si="107"/>
        <v>1.4680339162091749</v>
      </c>
      <c r="GQ136">
        <f t="shared" si="107"/>
        <v>1.5376437114931876</v>
      </c>
      <c r="GR136">
        <f t="shared" si="107"/>
        <v>1.5997440336481445</v>
      </c>
      <c r="GS136">
        <f t="shared" si="107"/>
        <v>1.6537143967827066</v>
      </c>
      <c r="GT136">
        <f t="shared" si="107"/>
        <v>1.699015546868667</v>
      </c>
    </row>
    <row r="137" spans="1:202" x14ac:dyDescent="0.25">
      <c r="A137">
        <v>12</v>
      </c>
      <c r="B137">
        <f t="shared" si="123"/>
        <v>0.84385395873249214</v>
      </c>
      <c r="C137">
        <f t="shared" si="123"/>
        <v>0.94368737537932024</v>
      </c>
      <c r="D137">
        <f t="shared" si="123"/>
        <v>1.0425232895275534</v>
      </c>
      <c r="E137">
        <f t="shared" si="123"/>
        <v>1.1393741653938316</v>
      </c>
      <c r="F137">
        <f t="shared" si="123"/>
        <v>1.2332723010411426</v>
      </c>
      <c r="G137">
        <f t="shared" si="123"/>
        <v>1.3232794973366953</v>
      </c>
      <c r="H137">
        <f t="shared" si="123"/>
        <v>1.4084964321275275</v>
      </c>
      <c r="I137">
        <f t="shared" si="123"/>
        <v>1.4880716459701833</v>
      </c>
      <c r="J137">
        <f t="shared" si="123"/>
        <v>1.5612100496320149</v>
      </c>
      <c r="K137">
        <f t="shared" si="123"/>
        <v>1.6271808683599756</v>
      </c>
      <c r="L137">
        <f t="shared" si="123"/>
        <v>1.6853249435403885</v>
      </c>
      <c r="M137">
        <f t="shared" si="123"/>
        <v>1.7350613187939277</v>
      </c>
      <c r="N137">
        <f t="shared" si="123"/>
        <v>1.7758930446997185</v>
      </c>
      <c r="O137">
        <f t="shared" si="123"/>
        <v>1.8074121441496851</v>
      </c>
      <c r="P137">
        <f t="shared" si="123"/>
        <v>1.8293036887209522</v>
      </c>
      <c r="Q137">
        <f t="shared" si="123"/>
        <v>1.8413489453365466</v>
      </c>
      <c r="R137">
        <f t="shared" si="122"/>
        <v>1.8434275617739972</v>
      </c>
      <c r="S137">
        <f t="shared" si="122"/>
        <v>1.8355187691849606</v>
      </c>
      <c r="T137">
        <f t="shared" si="122"/>
        <v>1.8177015896106874</v>
      </c>
      <c r="U137">
        <f t="shared" si="122"/>
        <v>1.7901540464199066</v>
      </c>
      <c r="V137">
        <f t="shared" si="122"/>
        <v>1.7531513855581737</v>
      </c>
      <c r="W137">
        <f t="shared" si="122"/>
        <v>1.7070633253813658</v>
      </c>
      <c r="X137">
        <f t="shared" si="122"/>
        <v>1.6523503625520823</v>
      </c>
      <c r="Y137">
        <f t="shared" si="122"/>
        <v>1.5895591709092125</v>
      </c>
      <c r="Z137">
        <f t="shared" si="122"/>
        <v>1.5193171392836431</v>
      </c>
      <c r="AA137">
        <f t="shared" si="122"/>
        <v>1.4423261028364487</v>
      </c>
      <c r="AB137">
        <f t="shared" si="122"/>
        <v>1.3593553305539563</v>
      </c>
      <c r="AC137">
        <f t="shared" si="122"/>
        <v>1.2712338389663218</v>
      </c>
      <c r="AD137">
        <f t="shared" si="122"/>
        <v>1.1788421088883974</v>
      </c>
      <c r="AE137">
        <f t="shared" si="122"/>
        <v>1.0831032879464746</v>
      </c>
      <c r="AF137">
        <f t="shared" si="122"/>
        <v>0.98497396679235938</v>
      </c>
      <c r="AG137">
        <f t="shared" si="122"/>
        <v>0.88543462116578264</v>
      </c>
      <c r="AH137">
        <f t="shared" si="116"/>
        <v>0.78547981530491207</v>
      </c>
      <c r="AI137">
        <f t="shared" si="116"/>
        <v>0.6861082645892439</v>
      </c>
      <c r="AJ137">
        <f t="shared" si="116"/>
        <v>0.58831285670566091</v>
      </c>
      <c r="AK137">
        <f t="shared" si="116"/>
        <v>0.4930707310428723</v>
      </c>
      <c r="AL137">
        <f t="shared" si="116"/>
        <v>0.40133351543763968</v>
      </c>
      <c r="AM137">
        <f t="shared" si="116"/>
        <v>0.31401781782399873</v>
      </c>
      <c r="AN137">
        <f t="shared" si="116"/>
        <v>0.23199606778977322</v>
      </c>
      <c r="AO137">
        <f t="shared" si="116"/>
        <v>0.15608779954851837</v>
      </c>
      <c r="AP137">
        <f t="shared" si="116"/>
        <v>8.7051463424563935E-2</v>
      </c>
      <c r="AQ137">
        <f t="shared" si="116"/>
        <v>2.5576847668081881E-2</v>
      </c>
      <c r="AR137">
        <f t="shared" si="116"/>
        <v>-2.7721813681096052E-2</v>
      </c>
      <c r="AS137">
        <f t="shared" si="116"/>
        <v>-7.2311978016962764E-2</v>
      </c>
      <c r="AT137">
        <f t="shared" si="116"/>
        <v>-0.10774811515702387</v>
      </c>
      <c r="AU137">
        <f t="shared" si="116"/>
        <v>-0.13367615893260487</v>
      </c>
      <c r="AV137">
        <f t="shared" si="71"/>
        <v>-0.14983704490097227</v>
      </c>
      <c r="AW137">
        <f t="shared" si="116"/>
        <v>-0.15606929883160869</v>
      </c>
      <c r="AX137">
        <f t="shared" si="111"/>
        <v>-0.15231065010334854</v>
      </c>
      <c r="AY137">
        <f t="shared" si="111"/>
        <v>-0.13859865389184034</v>
      </c>
      <c r="AZ137">
        <f t="shared" si="111"/>
        <v>-0.11507031593064632</v>
      </c>
      <c r="BA137">
        <f t="shared" si="111"/>
        <v>-8.1960723595240315E-2</v>
      </c>
      <c r="BB137">
        <f t="shared" si="111"/>
        <v>-3.9600696987660999E-2</v>
      </c>
      <c r="BC137">
        <f t="shared" si="111"/>
        <v>1.1586516508590883E-2</v>
      </c>
      <c r="BD137">
        <f t="shared" si="111"/>
        <v>7.1089471176504992E-2</v>
      </c>
      <c r="BE137">
        <f t="shared" si="111"/>
        <v>0.13831363316210021</v>
      </c>
      <c r="BF137">
        <f t="shared" si="111"/>
        <v>0.21258732086017051</v>
      </c>
      <c r="BG137">
        <f t="shared" si="111"/>
        <v>0.29316841613485456</v>
      </c>
      <c r="BH137">
        <f t="shared" si="111"/>
        <v>0.37925177931873477</v>
      </c>
      <c r="BI137">
        <f t="shared" si="111"/>
        <v>0.46997729390225612</v>
      </c>
      <c r="BJ137">
        <f t="shared" si="111"/>
        <v>0.56443846053356628</v>
      </c>
      <c r="BK137">
        <f t="shared" si="111"/>
        <v>0.66169145446039623</v>
      </c>
      <c r="BL137">
        <f t="shared" si="111"/>
        <v>0.7607645559149957</v>
      </c>
      <c r="BM137">
        <f t="shared" si="108"/>
        <v>0.86066785921684186</v>
      </c>
      <c r="BN137">
        <f t="shared" si="108"/>
        <v>0.96040316358298572</v>
      </c>
      <c r="BO137">
        <f t="shared" si="108"/>
        <v>1.0589739468203077</v>
      </c>
      <c r="BP137">
        <f t="shared" si="108"/>
        <v>1.1553953222458699</v>
      </c>
      <c r="BQ137">
        <f t="shared" si="108"/>
        <v>1.2487038793490903</v>
      </c>
      <c r="BR137">
        <f t="shared" si="108"/>
        <v>1.3379673098711002</v>
      </c>
      <c r="BS137">
        <f t="shared" si="108"/>
        <v>1.4222937231206922</v>
      </c>
      <c r="BT137">
        <f t="shared" si="108"/>
        <v>1.5008405574512813</v>
      </c>
      <c r="BU137">
        <f t="shared" si="108"/>
        <v>1.572822998858368</v>
      </c>
      <c r="BV137">
        <f t="shared" si="108"/>
        <v>1.6375218225816452</v>
      </c>
      <c r="BW137">
        <f t="shared" si="108"/>
        <v>1.6942905793610565</v>
      </c>
      <c r="BX137">
        <f t="shared" si="108"/>
        <v>1.7425620545441189</v>
      </c>
      <c r="BY137">
        <f t="shared" si="108"/>
        <v>1.7818539355072311</v>
      </c>
      <c r="BZ137">
        <f t="shared" si="108"/>
        <v>1.8117736307639785</v>
      </c>
      <c r="CA137">
        <f t="shared" si="108"/>
        <v>1.8320221926094926</v>
      </c>
      <c r="CB137">
        <f t="shared" si="108"/>
        <v>1.8423973041070971</v>
      </c>
      <c r="CC137">
        <f t="shared" si="121"/>
        <v>1.8427953005722641</v>
      </c>
      <c r="CD137">
        <f t="shared" si="121"/>
        <v>1.8332122053558739</v>
      </c>
      <c r="CE137">
        <f t="shared" si="121"/>
        <v>1.8137437695775784</v>
      </c>
      <c r="CF137">
        <f t="shared" si="121"/>
        <v>1.7845845154122653</v>
      </c>
      <c r="CG137">
        <f t="shared" si="121"/>
        <v>1.7460257924887854</v>
      </c>
      <c r="CH137">
        <f t="shared" si="121"/>
        <v>1.6984528668207726</v>
      </c>
      <c r="CI137">
        <f t="shared" si="121"/>
        <v>1.6423410713559825</v>
      </c>
      <c r="CJ137">
        <f t="shared" si="121"/>
        <v>1.5782510566066055</v>
      </c>
      <c r="CK137">
        <f t="shared" si="121"/>
        <v>1.5068231888146755</v>
      </c>
      <c r="CL137">
        <f t="shared" si="121"/>
        <v>1.4287711516242538</v>
      </c>
      <c r="CM137">
        <f t="shared" si="121"/>
        <v>1.3448748151903769</v>
      </c>
      <c r="CN137">
        <f t="shared" si="121"/>
        <v>1.2559724439742488</v>
      </c>
      <c r="CO137">
        <f t="shared" si="121"/>
        <v>1.1629523210818442</v>
      </c>
      <c r="CP137">
        <f t="shared" si="121"/>
        <v>1.0667438728327399</v>
      </c>
      <c r="CQ137">
        <f t="shared" si="119"/>
        <v>0.96830838223955384</v>
      </c>
      <c r="CR137">
        <f t="shared" si="119"/>
        <v>0.8686293841858499</v>
      </c>
      <c r="CS137">
        <f t="shared" si="119"/>
        <v>0.76870283827068286</v>
      </c>
      <c r="CT137">
        <f t="shared" si="119"/>
        <v>0.66952717750951252</v>
      </c>
      <c r="CU137">
        <f t="shared" si="119"/>
        <v>0.57209333232154969</v>
      </c>
      <c r="CV137">
        <f t="shared" si="119"/>
        <v>0.47737482948056376</v>
      </c>
      <c r="CW137">
        <f t="shared" si="119"/>
        <v>0.3863180649571708</v>
      </c>
      <c r="CX137">
        <f t="shared" si="119"/>
        <v>0.29983284784312236</v>
      </c>
      <c r="CY137">
        <f t="shared" si="119"/>
        <v>0.21878330983961003</v>
      </c>
      <c r="CZ137">
        <f t="shared" si="119"/>
        <v>0.14397927113894982</v>
      </c>
      <c r="DA137">
        <f t="shared" si="119"/>
        <v>7.6168148968909666E-2</v>
      </c>
      <c r="DB137">
        <f t="shared" si="119"/>
        <v>1.6027489646838422E-2</v>
      </c>
      <c r="DC137">
        <f t="shared" si="119"/>
        <v>-3.5841801239177906E-2</v>
      </c>
      <c r="DD137">
        <f t="shared" si="114"/>
        <v>-7.892146288031443E-2</v>
      </c>
      <c r="DE137">
        <f t="shared" si="114"/>
        <v>-0.11278105753769574</v>
      </c>
      <c r="DF137">
        <f t="shared" si="114"/>
        <v>-0.13708227133399942</v>
      </c>
      <c r="DG137">
        <f t="shared" si="112"/>
        <v>-0.15158229457388528</v>
      </c>
      <c r="DH137">
        <f t="shared" si="112"/>
        <v>-0.15613624781821134</v>
      </c>
      <c r="DI137">
        <f t="shared" si="106"/>
        <v>-0.15069862947149704</v>
      </c>
      <c r="DJ137">
        <f t="shared" si="106"/>
        <v>-0.13532377041882526</v>
      </c>
      <c r="DK137">
        <f t="shared" si="106"/>
        <v>-0.11016529116959684</v>
      </c>
      <c r="DL137">
        <f t="shared" si="106"/>
        <v>-7.5474566932183573E-2</v>
      </c>
      <c r="DM137">
        <f t="shared" si="106"/>
        <v>-3.1598215955936371E-2</v>
      </c>
      <c r="DN137">
        <f t="shared" si="106"/>
        <v>2.1025363763783278E-2</v>
      </c>
      <c r="DO137">
        <f t="shared" si="106"/>
        <v>8.1870374813458824E-2</v>
      </c>
      <c r="DP137">
        <f t="shared" si="106"/>
        <v>0.15032887395536976</v>
      </c>
      <c r="DQ137">
        <f t="shared" si="106"/>
        <v>0.22571684649545887</v>
      </c>
      <c r="DR137">
        <f t="shared" si="106"/>
        <v>0.3072810407320572</v>
      </c>
      <c r="DS137">
        <f t="shared" si="106"/>
        <v>0.39420649419789067</v>
      </c>
      <c r="DT137">
        <f t="shared" si="106"/>
        <v>0.48562467649566343</v>
      </c>
      <c r="DU137">
        <f t="shared" si="106"/>
        <v>0.58062216736669114</v>
      </c>
      <c r="DV137">
        <f t="shared" si="106"/>
        <v>0.67824978328418273</v>
      </c>
      <c r="DW137">
        <f t="shared" si="106"/>
        <v>0.77753206138129149</v>
      </c>
      <c r="DX137">
        <f t="shared" si="106"/>
        <v>0.87747700595362887</v>
      </c>
      <c r="DY137">
        <f t="shared" si="113"/>
        <v>0.97708600015243441</v>
      </c>
      <c r="DZ137">
        <f t="shared" si="113"/>
        <v>1.0753637838340311</v>
      </c>
      <c r="EA137">
        <f t="shared" si="113"/>
        <v>1.1713283978701852</v>
      </c>
      <c r="EB137">
        <f t="shared" si="113"/>
        <v>1.2640209955591331</v>
      </c>
      <c r="EC137">
        <f t="shared" si="113"/>
        <v>1.3525154231048657</v>
      </c>
      <c r="ED137">
        <f t="shared" si="113"/>
        <v>1.4359274734397152</v>
      </c>
      <c r="EE137">
        <f t="shared" si="113"/>
        <v>1.5134237209290946</v>
      </c>
      <c r="EF137">
        <f t="shared" si="113"/>
        <v>1.5842298486849407</v>
      </c>
      <c r="EG137">
        <f t="shared" si="113"/>
        <v>1.6476383852841132</v>
      </c>
      <c r="EH137">
        <f t="shared" si="113"/>
        <v>1.7030157735889879</v>
      </c>
      <c r="EI137">
        <f t="shared" si="113"/>
        <v>1.749808701040954</v>
      </c>
      <c r="EJ137">
        <f t="shared" si="113"/>
        <v>1.7875496281765968</v>
      </c>
      <c r="EK137">
        <f t="shared" si="113"/>
        <v>1.8158614601274681</v>
      </c>
      <c r="EL137">
        <f t="shared" si="113"/>
        <v>1.8344613144273625</v>
      </c>
      <c r="EM137">
        <f t="shared" si="113"/>
        <v>1.8431633474804099</v>
      </c>
      <c r="EN137">
        <f t="shared" si="113"/>
        <v>1.841880611448854</v>
      </c>
      <c r="EO137">
        <f t="shared" si="104"/>
        <v>1.8306259230071054</v>
      </c>
      <c r="EP137">
        <f t="shared" si="104"/>
        <v>1.8095117352817696</v>
      </c>
      <c r="EQ137">
        <f t="shared" si="104"/>
        <v>1.7787490142571751</v>
      </c>
      <c r="ER137">
        <f t="shared" si="104"/>
        <v>1.7386451308729964</v>
      </c>
      <c r="ES137">
        <f t="shared" si="104"/>
        <v>1.6896007898754264</v>
      </c>
      <c r="ET137">
        <f t="shared" si="104"/>
        <v>1.6321060261078084</v>
      </c>
      <c r="EU137">
        <f t="shared" si="104"/>
        <v>1.5667353082444682</v>
      </c>
      <c r="EV137">
        <f t="shared" si="104"/>
        <v>1.4941417988896091</v>
      </c>
      <c r="EW137">
        <f t="shared" si="104"/>
        <v>1.4150508283924808</v>
      </c>
      <c r="EX137">
        <f t="shared" si="104"/>
        <v>1.3302526475862919</v>
      </c>
      <c r="EY137">
        <f t="shared" si="104"/>
        <v>1.2405945318631042</v>
      </c>
      <c r="EZ137">
        <f t="shared" si="104"/>
        <v>1.1469723154781943</v>
      </c>
      <c r="FA137">
        <f t="shared" si="104"/>
        <v>1.0503214406702888</v>
      </c>
      <c r="FB137">
        <f t="shared" si="104"/>
        <v>0.95160761103193625</v>
      </c>
      <c r="FC137">
        <f t="shared" si="104"/>
        <v>0.85181714251842944</v>
      </c>
      <c r="FD137">
        <f t="shared" si="104"/>
        <v>0.7519471085048105</v>
      </c>
      <c r="FE137">
        <f t="shared" si="118"/>
        <v>0.65299537735830282</v>
      </c>
      <c r="FF137">
        <f t="shared" si="118"/>
        <v>0.55595064206742684</v>
      </c>
      <c r="FG137">
        <f t="shared" si="118"/>
        <v>0.46178254154848303</v>
      </c>
      <c r="FH137">
        <f t="shared" si="118"/>
        <v>0.37143197233402597</v>
      </c>
      <c r="FI137">
        <f t="shared" si="118"/>
        <v>0.28580168744571277</v>
      </c>
      <c r="FJ137">
        <f t="shared" si="118"/>
        <v>0.20574727638454471</v>
      </c>
      <c r="FK137">
        <f t="shared" si="118"/>
        <v>0.13206861636336908</v>
      </c>
      <c r="FL137">
        <f t="shared" si="118"/>
        <v>6.5501880198193696E-2</v>
      </c>
      <c r="FM137">
        <f t="shared" si="118"/>
        <v>6.7121807127453748E-3</v>
      </c>
      <c r="FN137">
        <f t="shared" si="118"/>
        <v>-4.3713074849012434E-2</v>
      </c>
      <c r="FO137">
        <f t="shared" si="118"/>
        <v>-8.5270054001876261E-2</v>
      </c>
      <c r="FP137">
        <f t="shared" si="118"/>
        <v>-0.11754353314706467</v>
      </c>
      <c r="FQ137">
        <f t="shared" si="118"/>
        <v>-0.14021104634915127</v>
      </c>
      <c r="FR137">
        <f t="shared" si="118"/>
        <v>-0.15304610730910395</v>
      </c>
      <c r="FS137">
        <f t="shared" si="118"/>
        <v>-0.15592047234051898</v>
      </c>
      <c r="FT137">
        <f t="shared" si="118"/>
        <v>-0.14880542173814104</v>
      </c>
      <c r="FU137">
        <f t="shared" si="110"/>
        <v>-0.13177204673566545</v>
      </c>
      <c r="FV137">
        <f t="shared" si="110"/>
        <v>-0.10499053918563184</v>
      </c>
      <c r="FW137">
        <f t="shared" si="110"/>
        <v>-6.8728491058692387E-2</v>
      </c>
      <c r="FX137">
        <f t="shared" si="110"/>
        <v>-2.3348220753089177E-2</v>
      </c>
      <c r="FY137">
        <f t="shared" si="110"/>
        <v>3.0696847071003619E-2</v>
      </c>
      <c r="FZ137">
        <f t="shared" si="110"/>
        <v>9.2866711960816084E-2</v>
      </c>
      <c r="GA137">
        <f t="shared" si="110"/>
        <v>0.1625401931769922</v>
      </c>
      <c r="GB137">
        <f t="shared" si="110"/>
        <v>0.23902113632620803</v>
      </c>
      <c r="GC137">
        <f t="shared" si="110"/>
        <v>0.32154536910576059</v>
      </c>
      <c r="GD137">
        <f t="shared" si="110"/>
        <v>0.40928833666059539</v>
      </c>
      <c r="GE137">
        <f t="shared" si="110"/>
        <v>0.50137334026287961</v>
      </c>
      <c r="GF137">
        <f t="shared" si="110"/>
        <v>0.59688029699587131</v>
      </c>
      <c r="GG137">
        <f t="shared" si="110"/>
        <v>0.69485493291829337</v>
      </c>
      <c r="GH137">
        <f t="shared" si="110"/>
        <v>0.79431831785412477</v>
      </c>
      <c r="GI137">
        <f t="shared" si="110"/>
        <v>0.89427664653930339</v>
      </c>
      <c r="GJ137">
        <f t="shared" si="110"/>
        <v>0.99373116839544451</v>
      </c>
      <c r="GK137">
        <f t="shared" si="107"/>
        <v>1.0916881667154519</v>
      </c>
      <c r="GL137">
        <f t="shared" si="107"/>
        <v>1.1871688875523876</v>
      </c>
      <c r="GM137">
        <f t="shared" si="107"/>
        <v>1.2792193191053853</v>
      </c>
      <c r="GN137">
        <f t="shared" si="107"/>
        <v>1.3669197238901885</v>
      </c>
      <c r="GO137">
        <f t="shared" si="107"/>
        <v>1.4493938284520933</v>
      </c>
      <c r="GP137">
        <f t="shared" si="107"/>
        <v>1.5258175788006278</v>
      </c>
      <c r="GQ137">
        <f t="shared" si="107"/>
        <v>1.5954273740846405</v>
      </c>
      <c r="GR137">
        <f t="shared" si="107"/>
        <v>1.6575276962395975</v>
      </c>
      <c r="GS137">
        <f t="shared" si="107"/>
        <v>1.7114980593741596</v>
      </c>
      <c r="GT137">
        <f t="shared" si="107"/>
        <v>1.7567992094601199</v>
      </c>
    </row>
    <row r="138" spans="1:202" x14ac:dyDescent="0.25">
      <c r="A138">
        <v>12.1</v>
      </c>
      <c r="B138">
        <f t="shared" si="123"/>
        <v>0.8932061115093225</v>
      </c>
      <c r="C138">
        <f t="shared" si="123"/>
        <v>0.9930395281561506</v>
      </c>
      <c r="D138">
        <f t="shared" si="123"/>
        <v>1.0918754423043837</v>
      </c>
      <c r="E138">
        <f t="shared" si="123"/>
        <v>1.188726318170662</v>
      </c>
      <c r="F138">
        <f t="shared" si="123"/>
        <v>1.282624453817973</v>
      </c>
      <c r="G138">
        <f t="shared" si="123"/>
        <v>1.3726316501135254</v>
      </c>
      <c r="H138">
        <f t="shared" si="123"/>
        <v>1.4578485849043579</v>
      </c>
      <c r="I138">
        <f t="shared" si="123"/>
        <v>1.5374237987470134</v>
      </c>
      <c r="J138">
        <f t="shared" si="123"/>
        <v>1.6105622024088453</v>
      </c>
      <c r="K138">
        <f t="shared" si="123"/>
        <v>1.6765330211368059</v>
      </c>
      <c r="L138">
        <f t="shared" si="123"/>
        <v>1.7346770963172191</v>
      </c>
      <c r="M138">
        <f t="shared" si="123"/>
        <v>1.7844134715707578</v>
      </c>
      <c r="N138">
        <f t="shared" si="123"/>
        <v>1.8252451974765487</v>
      </c>
      <c r="O138">
        <f t="shared" si="123"/>
        <v>1.8567642969265155</v>
      </c>
      <c r="P138">
        <f t="shared" si="123"/>
        <v>1.8786558414977828</v>
      </c>
      <c r="Q138">
        <f t="shared" si="123"/>
        <v>1.8907010981133769</v>
      </c>
      <c r="R138">
        <f t="shared" si="122"/>
        <v>1.8927797145508276</v>
      </c>
      <c r="S138">
        <f t="shared" si="122"/>
        <v>1.8848709219617912</v>
      </c>
      <c r="T138">
        <f t="shared" si="122"/>
        <v>1.8670537423875175</v>
      </c>
      <c r="U138">
        <f t="shared" si="122"/>
        <v>1.839506199196737</v>
      </c>
      <c r="V138">
        <f t="shared" si="122"/>
        <v>1.8025035383350043</v>
      </c>
      <c r="W138">
        <f t="shared" si="122"/>
        <v>1.7564154781581962</v>
      </c>
      <c r="X138">
        <f t="shared" si="122"/>
        <v>1.7017025153289125</v>
      </c>
      <c r="Y138">
        <f t="shared" si="122"/>
        <v>1.6389113236860426</v>
      </c>
      <c r="Z138">
        <f t="shared" si="122"/>
        <v>1.5686692920604735</v>
      </c>
      <c r="AA138">
        <f t="shared" si="122"/>
        <v>1.491678255613279</v>
      </c>
      <c r="AB138">
        <f t="shared" si="122"/>
        <v>1.4087074833307867</v>
      </c>
      <c r="AC138">
        <f t="shared" si="122"/>
        <v>1.3205859917431524</v>
      </c>
      <c r="AD138">
        <f t="shared" si="122"/>
        <v>1.2281942616652275</v>
      </c>
      <c r="AE138">
        <f t="shared" si="122"/>
        <v>1.132455440723305</v>
      </c>
      <c r="AF138">
        <f t="shared" si="122"/>
        <v>1.0343261195691897</v>
      </c>
      <c r="AG138">
        <f t="shared" si="122"/>
        <v>0.934786773942613</v>
      </c>
      <c r="AH138">
        <f t="shared" si="116"/>
        <v>0.83483196808174243</v>
      </c>
      <c r="AI138">
        <f t="shared" si="116"/>
        <v>0.73546041736607426</v>
      </c>
      <c r="AJ138">
        <f t="shared" si="116"/>
        <v>0.63766500948249127</v>
      </c>
      <c r="AK138">
        <f t="shared" si="116"/>
        <v>0.54242288381970272</v>
      </c>
      <c r="AL138">
        <f t="shared" si="116"/>
        <v>0.45068566821447004</v>
      </c>
      <c r="AM138">
        <f t="shared" si="116"/>
        <v>0.3633699706008291</v>
      </c>
      <c r="AN138">
        <f t="shared" si="116"/>
        <v>0.28134822056660358</v>
      </c>
      <c r="AO138">
        <f t="shared" si="116"/>
        <v>0.20543995232534873</v>
      </c>
      <c r="AP138">
        <f t="shared" si="116"/>
        <v>0.1364036162013943</v>
      </c>
      <c r="AQ138">
        <f t="shared" si="116"/>
        <v>7.4929000444912242E-2</v>
      </c>
      <c r="AR138">
        <f t="shared" si="116"/>
        <v>2.1630339095734308E-2</v>
      </c>
      <c r="AS138">
        <f t="shared" si="116"/>
        <v>-2.2959825240132403E-2</v>
      </c>
      <c r="AT138">
        <f t="shared" si="116"/>
        <v>-5.8395962380193511E-2</v>
      </c>
      <c r="AU138">
        <f t="shared" si="116"/>
        <v>-8.4324006155774511E-2</v>
      </c>
      <c r="AV138">
        <f t="shared" si="71"/>
        <v>-0.10048489212414191</v>
      </c>
      <c r="AW138">
        <f t="shared" si="116"/>
        <v>-0.10671714605477833</v>
      </c>
      <c r="AX138">
        <f t="shared" si="111"/>
        <v>-0.10295849732651818</v>
      </c>
      <c r="AY138">
        <f t="shared" si="111"/>
        <v>-8.924650111500998E-2</v>
      </c>
      <c r="AZ138">
        <f t="shared" si="111"/>
        <v>-6.5718163153815956E-2</v>
      </c>
      <c r="BA138">
        <f t="shared" si="111"/>
        <v>-3.2608570818409954E-2</v>
      </c>
      <c r="BB138">
        <f t="shared" si="111"/>
        <v>9.751455789169361E-3</v>
      </c>
      <c r="BC138">
        <f t="shared" si="111"/>
        <v>6.0938669285421243E-2</v>
      </c>
      <c r="BD138">
        <f t="shared" si="111"/>
        <v>0.12044162395333535</v>
      </c>
      <c r="BE138">
        <f t="shared" si="111"/>
        <v>0.18766578593893057</v>
      </c>
      <c r="BF138">
        <f t="shared" si="111"/>
        <v>0.26193947363700087</v>
      </c>
      <c r="BG138">
        <f t="shared" si="111"/>
        <v>0.34252056891168492</v>
      </c>
      <c r="BH138">
        <f t="shared" si="111"/>
        <v>0.42860393209556513</v>
      </c>
      <c r="BI138">
        <f t="shared" si="111"/>
        <v>0.51932944667908654</v>
      </c>
      <c r="BJ138">
        <f t="shared" si="111"/>
        <v>0.61379061331039664</v>
      </c>
      <c r="BK138">
        <f t="shared" ref="AX138:BM201" si="124">SIN(BK$16)+ COS($A138)</f>
        <v>0.71104360723722659</v>
      </c>
      <c r="BL138">
        <f t="shared" si="124"/>
        <v>0.81011670869182606</v>
      </c>
      <c r="BM138">
        <f t="shared" si="124"/>
        <v>0.91002001199367222</v>
      </c>
      <c r="BN138">
        <f t="shared" si="108"/>
        <v>1.0097553163598161</v>
      </c>
      <c r="BO138">
        <f t="shared" si="108"/>
        <v>1.108326099597138</v>
      </c>
      <c r="BP138">
        <f t="shared" si="108"/>
        <v>1.2047474750227003</v>
      </c>
      <c r="BQ138">
        <f t="shared" si="108"/>
        <v>1.2980560321259209</v>
      </c>
      <c r="BR138">
        <f t="shared" si="108"/>
        <v>1.3873194626479306</v>
      </c>
      <c r="BS138">
        <f t="shared" si="108"/>
        <v>1.4716458758975226</v>
      </c>
      <c r="BT138">
        <f t="shared" si="108"/>
        <v>1.5501927102281114</v>
      </c>
      <c r="BU138">
        <f t="shared" si="108"/>
        <v>1.6221751516351985</v>
      </c>
      <c r="BV138">
        <f t="shared" si="108"/>
        <v>1.6868739753584756</v>
      </c>
      <c r="BW138">
        <f t="shared" si="108"/>
        <v>1.7436427321378869</v>
      </c>
      <c r="BX138">
        <f t="shared" si="108"/>
        <v>1.7919142073209495</v>
      </c>
      <c r="BY138">
        <f t="shared" si="108"/>
        <v>1.8312060882840613</v>
      </c>
      <c r="BZ138">
        <f t="shared" si="108"/>
        <v>1.8611257835408088</v>
      </c>
      <c r="CA138">
        <f t="shared" si="108"/>
        <v>1.8813743453863228</v>
      </c>
      <c r="CB138">
        <f t="shared" si="108"/>
        <v>1.8917494568839275</v>
      </c>
      <c r="CC138">
        <f t="shared" si="121"/>
        <v>1.8921474533490945</v>
      </c>
      <c r="CD138">
        <f t="shared" si="121"/>
        <v>1.8825643581327043</v>
      </c>
      <c r="CE138">
        <f t="shared" si="121"/>
        <v>1.8630959223544088</v>
      </c>
      <c r="CF138">
        <f t="shared" si="121"/>
        <v>1.8339366681890956</v>
      </c>
      <c r="CG138">
        <f t="shared" si="121"/>
        <v>1.7953779452656158</v>
      </c>
      <c r="CH138">
        <f t="shared" si="121"/>
        <v>1.7478050195976029</v>
      </c>
      <c r="CI138">
        <f t="shared" si="121"/>
        <v>1.6916932241328126</v>
      </c>
      <c r="CJ138">
        <f t="shared" si="121"/>
        <v>1.6276032093834358</v>
      </c>
      <c r="CK138">
        <f t="shared" si="121"/>
        <v>1.5561753415915058</v>
      </c>
      <c r="CL138">
        <f t="shared" si="121"/>
        <v>1.4781233044010842</v>
      </c>
      <c r="CM138">
        <f t="shared" si="121"/>
        <v>1.394226967967207</v>
      </c>
      <c r="CN138">
        <f t="shared" si="121"/>
        <v>1.3053245967510791</v>
      </c>
      <c r="CO138">
        <f t="shared" si="121"/>
        <v>1.2123044738586746</v>
      </c>
      <c r="CP138">
        <f t="shared" si="121"/>
        <v>1.1160960256095702</v>
      </c>
      <c r="CQ138">
        <f t="shared" si="119"/>
        <v>1.0176605350163843</v>
      </c>
      <c r="CR138">
        <f t="shared" si="119"/>
        <v>0.91798153696268026</v>
      </c>
      <c r="CS138">
        <f t="shared" si="119"/>
        <v>0.81805499104751322</v>
      </c>
      <c r="CT138">
        <f t="shared" si="119"/>
        <v>0.71887933028634288</v>
      </c>
      <c r="CU138">
        <f t="shared" si="119"/>
        <v>0.62144548509838005</v>
      </c>
      <c r="CV138">
        <f t="shared" si="119"/>
        <v>0.52672698225739412</v>
      </c>
      <c r="CW138">
        <f t="shared" si="119"/>
        <v>0.43567021773400116</v>
      </c>
      <c r="CX138">
        <f t="shared" si="119"/>
        <v>0.34918500061995272</v>
      </c>
      <c r="CY138">
        <f t="shared" si="119"/>
        <v>0.26813546261644039</v>
      </c>
      <c r="CZ138">
        <f t="shared" si="119"/>
        <v>0.19333142391578018</v>
      </c>
      <c r="DA138">
        <f t="shared" si="119"/>
        <v>0.12552030174574003</v>
      </c>
      <c r="DB138">
        <f t="shared" si="119"/>
        <v>6.5379642423668782E-2</v>
      </c>
      <c r="DC138">
        <f t="shared" si="119"/>
        <v>1.3510351537652454E-2</v>
      </c>
      <c r="DD138">
        <f t="shared" si="114"/>
        <v>-2.956931010348407E-2</v>
      </c>
      <c r="DE138">
        <f t="shared" si="114"/>
        <v>-6.3428904760865379E-2</v>
      </c>
      <c r="DF138">
        <f t="shared" si="114"/>
        <v>-8.7730118557169057E-2</v>
      </c>
      <c r="DG138">
        <f t="shared" si="112"/>
        <v>-0.10223014179705492</v>
      </c>
      <c r="DH138">
        <f t="shared" si="112"/>
        <v>-0.10678409504138098</v>
      </c>
      <c r="DI138">
        <f t="shared" si="106"/>
        <v>-0.10134647669466668</v>
      </c>
      <c r="DJ138">
        <f t="shared" si="106"/>
        <v>-8.5971617641994902E-2</v>
      </c>
      <c r="DK138">
        <f t="shared" si="106"/>
        <v>-6.0813138392766475E-2</v>
      </c>
      <c r="DL138">
        <f t="shared" si="106"/>
        <v>-2.6122414155353213E-2</v>
      </c>
      <c r="DM138">
        <f t="shared" si="106"/>
        <v>1.775393682089399E-2</v>
      </c>
      <c r="DN138">
        <f t="shared" si="106"/>
        <v>7.0377516540613638E-2</v>
      </c>
      <c r="DO138">
        <f t="shared" si="106"/>
        <v>0.13122252759028918</v>
      </c>
      <c r="DP138">
        <f t="shared" si="106"/>
        <v>0.19968102673220012</v>
      </c>
      <c r="DQ138">
        <f t="shared" si="106"/>
        <v>0.27506899927228923</v>
      </c>
      <c r="DR138">
        <f t="shared" si="106"/>
        <v>0.35663319350888756</v>
      </c>
      <c r="DS138">
        <f t="shared" si="106"/>
        <v>0.44355864697472103</v>
      </c>
      <c r="DT138">
        <f t="shared" si="106"/>
        <v>0.53497682927249379</v>
      </c>
      <c r="DU138">
        <f t="shared" si="106"/>
        <v>0.6299743201435215</v>
      </c>
      <c r="DV138">
        <f t="shared" si="106"/>
        <v>0.72760193606101309</v>
      </c>
      <c r="DW138">
        <f t="shared" si="106"/>
        <v>0.82688421415812186</v>
      </c>
      <c r="DX138">
        <f t="shared" si="106"/>
        <v>0.92682915873045923</v>
      </c>
      <c r="DY138">
        <f t="shared" si="113"/>
        <v>1.0264381529292648</v>
      </c>
      <c r="DZ138">
        <f t="shared" si="113"/>
        <v>1.1247159366108614</v>
      </c>
      <c r="EA138">
        <f t="shared" ref="DY138:EN201" si="125">SIN(EA$16)+ COS($A138)</f>
        <v>1.2206805506470155</v>
      </c>
      <c r="EB138">
        <f t="shared" si="125"/>
        <v>1.3133731483359634</v>
      </c>
      <c r="EC138">
        <f t="shared" si="125"/>
        <v>1.4018675758816963</v>
      </c>
      <c r="ED138">
        <f t="shared" si="125"/>
        <v>1.4852796262165455</v>
      </c>
      <c r="EE138">
        <f t="shared" si="125"/>
        <v>1.5627758737059247</v>
      </c>
      <c r="EF138">
        <f t="shared" si="125"/>
        <v>1.6335820014617712</v>
      </c>
      <c r="EG138">
        <f t="shared" si="125"/>
        <v>1.6969905380609434</v>
      </c>
      <c r="EH138">
        <f t="shared" si="125"/>
        <v>1.7523679263658183</v>
      </c>
      <c r="EI138">
        <f t="shared" si="125"/>
        <v>1.7991608538177843</v>
      </c>
      <c r="EJ138">
        <f t="shared" si="125"/>
        <v>1.8369017809534274</v>
      </c>
      <c r="EK138">
        <f t="shared" si="125"/>
        <v>1.8652136129042984</v>
      </c>
      <c r="EL138">
        <f t="shared" si="125"/>
        <v>1.8838134672041928</v>
      </c>
      <c r="EM138">
        <f t="shared" si="125"/>
        <v>1.89251550025724</v>
      </c>
      <c r="EN138">
        <f t="shared" si="125"/>
        <v>1.8912327642256841</v>
      </c>
      <c r="EO138">
        <f t="shared" si="104"/>
        <v>1.8799780757839359</v>
      </c>
      <c r="EP138">
        <f t="shared" si="104"/>
        <v>1.8588638880585999</v>
      </c>
      <c r="EQ138">
        <f t="shared" si="104"/>
        <v>1.8281011670340055</v>
      </c>
      <c r="ER138">
        <f t="shared" si="104"/>
        <v>1.7879972836498266</v>
      </c>
      <c r="ES138">
        <f t="shared" si="104"/>
        <v>1.7389529426522568</v>
      </c>
      <c r="ET138">
        <f t="shared" si="104"/>
        <v>1.6814581788846388</v>
      </c>
      <c r="EU138">
        <f t="shared" si="104"/>
        <v>1.6160874610212985</v>
      </c>
      <c r="EV138">
        <f t="shared" si="104"/>
        <v>1.5434939516664392</v>
      </c>
      <c r="EW138">
        <f t="shared" si="104"/>
        <v>1.4644029811693111</v>
      </c>
      <c r="EX138">
        <f t="shared" si="104"/>
        <v>1.3796048003631221</v>
      </c>
      <c r="EY138">
        <f t="shared" si="104"/>
        <v>1.2899466846399346</v>
      </c>
      <c r="EZ138">
        <f t="shared" si="104"/>
        <v>1.1963244682550247</v>
      </c>
      <c r="FA138">
        <f t="shared" si="104"/>
        <v>1.0996735934471191</v>
      </c>
      <c r="FB138">
        <f t="shared" si="104"/>
        <v>1.0009597638087666</v>
      </c>
      <c r="FC138">
        <f t="shared" si="104"/>
        <v>0.9011692952952598</v>
      </c>
      <c r="FD138">
        <f t="shared" si="104"/>
        <v>0.80129926128164086</v>
      </c>
      <c r="FE138">
        <f t="shared" si="118"/>
        <v>0.70234753013513318</v>
      </c>
      <c r="FF138">
        <f t="shared" si="118"/>
        <v>0.6053027948442572</v>
      </c>
      <c r="FG138">
        <f t="shared" si="118"/>
        <v>0.51113469432531344</v>
      </c>
      <c r="FH138">
        <f t="shared" si="118"/>
        <v>0.42078412511085633</v>
      </c>
      <c r="FI138">
        <f t="shared" si="118"/>
        <v>0.33515384022254313</v>
      </c>
      <c r="FJ138">
        <f t="shared" si="118"/>
        <v>0.25509942916137507</v>
      </c>
      <c r="FK138">
        <f t="shared" si="118"/>
        <v>0.18142076914019944</v>
      </c>
      <c r="FL138">
        <f t="shared" si="118"/>
        <v>0.11485403297502406</v>
      </c>
      <c r="FM138">
        <f t="shared" si="118"/>
        <v>5.6064333489575735E-2</v>
      </c>
      <c r="FN138">
        <f t="shared" si="118"/>
        <v>5.6390779278179259E-3</v>
      </c>
      <c r="FO138">
        <f t="shared" si="118"/>
        <v>-3.5917901225045901E-2</v>
      </c>
      <c r="FP138">
        <f t="shared" si="118"/>
        <v>-6.8191380370234311E-2</v>
      </c>
      <c r="FQ138">
        <f t="shared" si="118"/>
        <v>-9.0858893572320909E-2</v>
      </c>
      <c r="FR138">
        <f t="shared" si="118"/>
        <v>-0.10369395453227359</v>
      </c>
      <c r="FS138">
        <f t="shared" si="118"/>
        <v>-0.10656831956368862</v>
      </c>
      <c r="FT138">
        <f t="shared" si="118"/>
        <v>-9.9453268961310681E-2</v>
      </c>
      <c r="FU138">
        <f t="shared" si="110"/>
        <v>-8.2419893958835089E-2</v>
      </c>
      <c r="FV138">
        <f t="shared" si="110"/>
        <v>-5.5638386408801477E-2</v>
      </c>
      <c r="FW138">
        <f t="shared" si="110"/>
        <v>-1.9376338281862027E-2</v>
      </c>
      <c r="FX138">
        <f t="shared" si="110"/>
        <v>2.6003932023741183E-2</v>
      </c>
      <c r="FY138">
        <f t="shared" si="110"/>
        <v>8.0048999847833979E-2</v>
      </c>
      <c r="FZ138">
        <f t="shared" si="110"/>
        <v>0.14221886473764644</v>
      </c>
      <c r="GA138">
        <f t="shared" si="110"/>
        <v>0.21189234595382256</v>
      </c>
      <c r="GB138">
        <f t="shared" si="110"/>
        <v>0.28837328910303839</v>
      </c>
      <c r="GC138">
        <f t="shared" si="110"/>
        <v>0.37089752188259095</v>
      </c>
      <c r="GD138">
        <f t="shared" si="110"/>
        <v>0.45864048943742575</v>
      </c>
      <c r="GE138">
        <f t="shared" si="110"/>
        <v>0.55072549303970997</v>
      </c>
      <c r="GF138">
        <f t="shared" si="110"/>
        <v>0.64623244977270167</v>
      </c>
      <c r="GG138">
        <f t="shared" si="110"/>
        <v>0.74420708569512373</v>
      </c>
      <c r="GH138">
        <f t="shared" si="110"/>
        <v>0.84367047063095513</v>
      </c>
      <c r="GI138">
        <f t="shared" si="110"/>
        <v>0.94362879931613375</v>
      </c>
      <c r="GJ138">
        <f t="shared" si="110"/>
        <v>1.0430833211722748</v>
      </c>
      <c r="GK138">
        <f t="shared" si="107"/>
        <v>1.1410403194922822</v>
      </c>
      <c r="GL138">
        <f t="shared" si="107"/>
        <v>1.2365210403292179</v>
      </c>
      <c r="GM138">
        <f t="shared" si="107"/>
        <v>1.3285714718822157</v>
      </c>
      <c r="GN138">
        <f t="shared" si="107"/>
        <v>1.416271876667019</v>
      </c>
      <c r="GO138">
        <f t="shared" si="107"/>
        <v>1.4987459812289234</v>
      </c>
      <c r="GP138">
        <f t="shared" si="107"/>
        <v>1.575169731577458</v>
      </c>
      <c r="GQ138">
        <f t="shared" si="107"/>
        <v>1.6447795268614707</v>
      </c>
      <c r="GR138">
        <f t="shared" si="107"/>
        <v>1.7068798490164279</v>
      </c>
      <c r="GS138">
        <f t="shared" si="107"/>
        <v>1.7608502121509897</v>
      </c>
      <c r="GT138">
        <f t="shared" si="107"/>
        <v>1.8061513622369501</v>
      </c>
    </row>
    <row r="139" spans="1:202" x14ac:dyDescent="0.25">
      <c r="A139">
        <v>12.2</v>
      </c>
      <c r="B139">
        <f t="shared" si="123"/>
        <v>0.93363364407463734</v>
      </c>
      <c r="C139">
        <f t="shared" si="123"/>
        <v>1.0334670607214655</v>
      </c>
      <c r="D139">
        <f t="shared" si="123"/>
        <v>1.1323029748696984</v>
      </c>
      <c r="E139">
        <f t="shared" si="123"/>
        <v>1.2291538507359769</v>
      </c>
      <c r="F139">
        <f t="shared" si="123"/>
        <v>1.3230519863832879</v>
      </c>
      <c r="G139">
        <f t="shared" si="123"/>
        <v>1.4130591826788403</v>
      </c>
      <c r="H139">
        <f t="shared" si="123"/>
        <v>1.4982761174696728</v>
      </c>
      <c r="I139">
        <f t="shared" si="123"/>
        <v>1.5778513313123284</v>
      </c>
      <c r="J139">
        <f t="shared" si="123"/>
        <v>1.6509897349741602</v>
      </c>
      <c r="K139">
        <f t="shared" si="123"/>
        <v>1.7169605537021209</v>
      </c>
      <c r="L139">
        <f t="shared" si="123"/>
        <v>1.7751046288825338</v>
      </c>
      <c r="M139">
        <f t="shared" si="123"/>
        <v>1.8248410041360728</v>
      </c>
      <c r="N139">
        <f t="shared" si="123"/>
        <v>1.8656727300418636</v>
      </c>
      <c r="O139">
        <f t="shared" si="123"/>
        <v>1.8971918294918302</v>
      </c>
      <c r="P139">
        <f t="shared" si="123"/>
        <v>1.9190833740630975</v>
      </c>
      <c r="Q139">
        <f t="shared" si="123"/>
        <v>1.9311286306786917</v>
      </c>
      <c r="R139">
        <f t="shared" si="122"/>
        <v>1.9332072471161426</v>
      </c>
      <c r="S139">
        <f t="shared" si="122"/>
        <v>1.9252984545271059</v>
      </c>
      <c r="T139">
        <f t="shared" si="122"/>
        <v>1.9074812749528325</v>
      </c>
      <c r="U139">
        <f t="shared" si="122"/>
        <v>1.8799337317620517</v>
      </c>
      <c r="V139">
        <f t="shared" si="122"/>
        <v>1.842931070900319</v>
      </c>
      <c r="W139">
        <f t="shared" si="122"/>
        <v>1.7968430107235109</v>
      </c>
      <c r="X139">
        <f t="shared" si="122"/>
        <v>1.7421300478942274</v>
      </c>
      <c r="Y139">
        <f t="shared" si="122"/>
        <v>1.6793388562513576</v>
      </c>
      <c r="Z139">
        <f t="shared" si="122"/>
        <v>1.6090968246257882</v>
      </c>
      <c r="AA139">
        <f t="shared" si="122"/>
        <v>1.532105788178594</v>
      </c>
      <c r="AB139">
        <f t="shared" si="122"/>
        <v>1.4491350158961014</v>
      </c>
      <c r="AC139">
        <f t="shared" si="122"/>
        <v>1.3610135243084671</v>
      </c>
      <c r="AD139">
        <f t="shared" si="122"/>
        <v>1.2686217942305424</v>
      </c>
      <c r="AE139">
        <f t="shared" si="122"/>
        <v>1.1728829732886197</v>
      </c>
      <c r="AF139">
        <f t="shared" si="122"/>
        <v>1.0747536521345045</v>
      </c>
      <c r="AG139">
        <f t="shared" si="122"/>
        <v>0.97521430650792784</v>
      </c>
      <c r="AH139">
        <f t="shared" si="116"/>
        <v>0.87525950064705726</v>
      </c>
      <c r="AI139">
        <f t="shared" si="116"/>
        <v>0.7758879499313891</v>
      </c>
      <c r="AJ139">
        <f t="shared" si="116"/>
        <v>0.67809254204780611</v>
      </c>
      <c r="AK139">
        <f t="shared" si="116"/>
        <v>0.58285041638501744</v>
      </c>
      <c r="AL139">
        <f t="shared" si="116"/>
        <v>0.49111320077978488</v>
      </c>
      <c r="AM139">
        <f t="shared" si="116"/>
        <v>0.40379750316614393</v>
      </c>
      <c r="AN139">
        <f t="shared" si="116"/>
        <v>0.32177575313191842</v>
      </c>
      <c r="AO139">
        <f t="shared" si="116"/>
        <v>0.24586748489066357</v>
      </c>
      <c r="AP139">
        <f t="shared" si="116"/>
        <v>0.17683114876670913</v>
      </c>
      <c r="AQ139">
        <f t="shared" si="116"/>
        <v>0.11535653301022708</v>
      </c>
      <c r="AR139">
        <f t="shared" si="116"/>
        <v>6.2057871661049147E-2</v>
      </c>
      <c r="AS139">
        <f t="shared" si="116"/>
        <v>1.7467707325182436E-2</v>
      </c>
      <c r="AT139">
        <f t="shared" si="116"/>
        <v>-1.7968429814878673E-2</v>
      </c>
      <c r="AU139">
        <f t="shared" si="116"/>
        <v>-4.3896473590459673E-2</v>
      </c>
      <c r="AV139">
        <f t="shared" si="71"/>
        <v>-6.0057359558827073E-2</v>
      </c>
      <c r="AW139">
        <f t="shared" si="116"/>
        <v>-6.6289613489463495E-2</v>
      </c>
      <c r="AX139">
        <f t="shared" si="124"/>
        <v>-6.2530964761203345E-2</v>
      </c>
      <c r="AY139">
        <f t="shared" si="124"/>
        <v>-4.8818968549695141E-2</v>
      </c>
      <c r="AZ139">
        <f t="shared" si="124"/>
        <v>-2.5290630588501117E-2</v>
      </c>
      <c r="BA139">
        <f t="shared" si="124"/>
        <v>7.8189617469048844E-3</v>
      </c>
      <c r="BB139">
        <f t="shared" si="124"/>
        <v>5.01789883544842E-2</v>
      </c>
      <c r="BC139">
        <f t="shared" si="124"/>
        <v>0.10136620185073608</v>
      </c>
      <c r="BD139">
        <f t="shared" si="124"/>
        <v>0.16086915651865019</v>
      </c>
      <c r="BE139">
        <f t="shared" si="124"/>
        <v>0.22809331850424541</v>
      </c>
      <c r="BF139">
        <f t="shared" si="124"/>
        <v>0.30236700620231571</v>
      </c>
      <c r="BG139">
        <f t="shared" si="124"/>
        <v>0.38294810147699976</v>
      </c>
      <c r="BH139">
        <f t="shared" si="124"/>
        <v>0.46903146466087997</v>
      </c>
      <c r="BI139">
        <f t="shared" si="124"/>
        <v>0.55975697924440126</v>
      </c>
      <c r="BJ139">
        <f t="shared" si="124"/>
        <v>0.65421814587571148</v>
      </c>
      <c r="BK139">
        <f t="shared" si="124"/>
        <v>0.75147113980254143</v>
      </c>
      <c r="BL139">
        <f t="shared" si="124"/>
        <v>0.8505442412571409</v>
      </c>
      <c r="BM139">
        <f t="shared" si="124"/>
        <v>0.95044754455898706</v>
      </c>
      <c r="BN139">
        <f t="shared" si="108"/>
        <v>1.050182848925131</v>
      </c>
      <c r="BO139">
        <f t="shared" si="108"/>
        <v>1.1487536321624527</v>
      </c>
      <c r="BP139">
        <f t="shared" si="108"/>
        <v>1.2451750075880152</v>
      </c>
      <c r="BQ139">
        <f t="shared" si="108"/>
        <v>1.3384835646912356</v>
      </c>
      <c r="BR139">
        <f t="shared" si="108"/>
        <v>1.4277469952132456</v>
      </c>
      <c r="BS139">
        <f t="shared" si="108"/>
        <v>1.5120734084628373</v>
      </c>
      <c r="BT139">
        <f t="shared" si="108"/>
        <v>1.5906202427934264</v>
      </c>
      <c r="BU139">
        <f t="shared" si="108"/>
        <v>1.6626026842005133</v>
      </c>
      <c r="BV139">
        <f t="shared" si="108"/>
        <v>1.7273015079237903</v>
      </c>
      <c r="BW139">
        <f t="shared" si="108"/>
        <v>1.7840702647032018</v>
      </c>
      <c r="BX139">
        <f t="shared" si="108"/>
        <v>1.8323417398862643</v>
      </c>
      <c r="BY139">
        <f t="shared" si="108"/>
        <v>1.8716336208493762</v>
      </c>
      <c r="BZ139">
        <f t="shared" si="108"/>
        <v>1.9015533161061238</v>
      </c>
      <c r="CA139">
        <f t="shared" si="108"/>
        <v>1.9218018779516377</v>
      </c>
      <c r="CB139">
        <f t="shared" si="108"/>
        <v>1.9321769894492422</v>
      </c>
      <c r="CC139">
        <f t="shared" si="121"/>
        <v>1.9325749859144095</v>
      </c>
      <c r="CD139">
        <f t="shared" si="121"/>
        <v>1.922991890698019</v>
      </c>
      <c r="CE139">
        <f t="shared" si="121"/>
        <v>1.9035234549197235</v>
      </c>
      <c r="CF139">
        <f t="shared" si="121"/>
        <v>1.8743642007544103</v>
      </c>
      <c r="CG139">
        <f t="shared" si="121"/>
        <v>1.8358054778309305</v>
      </c>
      <c r="CH139">
        <f t="shared" si="121"/>
        <v>1.7882325521629179</v>
      </c>
      <c r="CI139">
        <f t="shared" si="121"/>
        <v>1.7321207566981276</v>
      </c>
      <c r="CJ139">
        <f t="shared" si="121"/>
        <v>1.6680307419487508</v>
      </c>
      <c r="CK139">
        <f t="shared" si="121"/>
        <v>1.5966028741568206</v>
      </c>
      <c r="CL139">
        <f t="shared" si="121"/>
        <v>1.5185508369663991</v>
      </c>
      <c r="CM139">
        <f t="shared" si="121"/>
        <v>1.434654500532522</v>
      </c>
      <c r="CN139">
        <f t="shared" si="121"/>
        <v>1.3457521293163939</v>
      </c>
      <c r="CO139">
        <f t="shared" si="121"/>
        <v>1.2527320064239895</v>
      </c>
      <c r="CP139">
        <f t="shared" si="121"/>
        <v>1.1565235581748849</v>
      </c>
      <c r="CQ139">
        <f t="shared" si="119"/>
        <v>1.058088067581699</v>
      </c>
      <c r="CR139">
        <f t="shared" si="119"/>
        <v>0.95840906952799509</v>
      </c>
      <c r="CS139">
        <f t="shared" si="119"/>
        <v>0.85848252361282806</v>
      </c>
      <c r="CT139">
        <f t="shared" si="119"/>
        <v>0.75930686285165772</v>
      </c>
      <c r="CU139">
        <f t="shared" si="119"/>
        <v>0.66187301766369488</v>
      </c>
      <c r="CV139">
        <f t="shared" si="119"/>
        <v>0.56715451482270896</v>
      </c>
      <c r="CW139">
        <f t="shared" si="119"/>
        <v>0.476097750299316</v>
      </c>
      <c r="CX139">
        <f t="shared" si="119"/>
        <v>0.38961253318526756</v>
      </c>
      <c r="CY139">
        <f t="shared" si="119"/>
        <v>0.30856299518175523</v>
      </c>
      <c r="CZ139">
        <f t="shared" si="119"/>
        <v>0.23375895648109501</v>
      </c>
      <c r="DA139">
        <f t="shared" si="119"/>
        <v>0.16594783431105486</v>
      </c>
      <c r="DB139">
        <f t="shared" si="119"/>
        <v>0.10580717498898362</v>
      </c>
      <c r="DC139">
        <f t="shared" si="119"/>
        <v>5.3937884102967293E-2</v>
      </c>
      <c r="DD139">
        <f t="shared" si="114"/>
        <v>1.0858222461830769E-2</v>
      </c>
      <c r="DE139">
        <f t="shared" si="114"/>
        <v>-2.300137219555054E-2</v>
      </c>
      <c r="DF139">
        <f t="shared" si="114"/>
        <v>-4.7302585991854218E-2</v>
      </c>
      <c r="DG139">
        <f t="shared" si="112"/>
        <v>-6.180260923174008E-2</v>
      </c>
      <c r="DH139">
        <f t="shared" si="112"/>
        <v>-6.6356562476066139E-2</v>
      </c>
      <c r="DI139">
        <f t="shared" si="106"/>
        <v>-6.0918944129351837E-2</v>
      </c>
      <c r="DJ139">
        <f t="shared" si="106"/>
        <v>-4.5544085076680063E-2</v>
      </c>
      <c r="DK139">
        <f t="shared" si="106"/>
        <v>-2.0385605827451636E-2</v>
      </c>
      <c r="DL139">
        <f t="shared" si="106"/>
        <v>1.4305118409961626E-2</v>
      </c>
      <c r="DM139">
        <f t="shared" si="106"/>
        <v>5.8181469386208828E-2</v>
      </c>
      <c r="DN139">
        <f t="shared" si="106"/>
        <v>0.11080504910592848</v>
      </c>
      <c r="DO139">
        <f t="shared" si="106"/>
        <v>0.17165006015560402</v>
      </c>
      <c r="DP139">
        <f t="shared" si="106"/>
        <v>0.24010855929751496</v>
      </c>
      <c r="DQ139">
        <f t="shared" si="106"/>
        <v>0.31549653183760407</v>
      </c>
      <c r="DR139">
        <f t="shared" si="106"/>
        <v>0.3970607260742024</v>
      </c>
      <c r="DS139">
        <f t="shared" si="106"/>
        <v>0.48398617954003587</v>
      </c>
      <c r="DT139">
        <f t="shared" si="106"/>
        <v>0.57540436183780863</v>
      </c>
      <c r="DU139">
        <f t="shared" si="106"/>
        <v>0.67040185270883645</v>
      </c>
      <c r="DV139">
        <f t="shared" si="106"/>
        <v>0.76802946862632793</v>
      </c>
      <c r="DW139">
        <f t="shared" si="106"/>
        <v>0.86731174672343669</v>
      </c>
      <c r="DX139">
        <f t="shared" si="106"/>
        <v>0.96725669129577407</v>
      </c>
      <c r="DY139">
        <f t="shared" si="125"/>
        <v>1.0668656854945795</v>
      </c>
      <c r="DZ139">
        <f t="shared" si="125"/>
        <v>1.1651434691761762</v>
      </c>
      <c r="EA139">
        <f t="shared" si="125"/>
        <v>1.2611080832123305</v>
      </c>
      <c r="EB139">
        <f t="shared" si="125"/>
        <v>1.3538006809012781</v>
      </c>
      <c r="EC139">
        <f t="shared" si="125"/>
        <v>1.442295108447011</v>
      </c>
      <c r="ED139">
        <f t="shared" si="125"/>
        <v>1.5257071587818603</v>
      </c>
      <c r="EE139">
        <f t="shared" si="125"/>
        <v>1.6032034062712397</v>
      </c>
      <c r="EF139">
        <f t="shared" si="125"/>
        <v>1.674009534027086</v>
      </c>
      <c r="EG139">
        <f t="shared" si="125"/>
        <v>1.7374180706262583</v>
      </c>
      <c r="EH139">
        <f t="shared" si="125"/>
        <v>1.792795458931133</v>
      </c>
      <c r="EI139">
        <f t="shared" si="125"/>
        <v>1.8395883863830993</v>
      </c>
      <c r="EJ139">
        <f t="shared" si="125"/>
        <v>1.8773293135187421</v>
      </c>
      <c r="EK139">
        <f t="shared" si="125"/>
        <v>1.9056411454696134</v>
      </c>
      <c r="EL139">
        <f t="shared" si="125"/>
        <v>1.9242409997695078</v>
      </c>
      <c r="EM139">
        <f t="shared" si="125"/>
        <v>1.932943032822555</v>
      </c>
      <c r="EN139">
        <f t="shared" si="125"/>
        <v>1.931660296790999</v>
      </c>
      <c r="EO139">
        <f t="shared" si="104"/>
        <v>1.9204056083492507</v>
      </c>
      <c r="EP139">
        <f t="shared" si="104"/>
        <v>1.8992914206239147</v>
      </c>
      <c r="EQ139">
        <f t="shared" si="104"/>
        <v>1.8685286995993202</v>
      </c>
      <c r="ER139">
        <f t="shared" si="104"/>
        <v>1.8284248162151415</v>
      </c>
      <c r="ES139">
        <f t="shared" si="104"/>
        <v>1.7793804752175717</v>
      </c>
      <c r="ET139">
        <f t="shared" si="104"/>
        <v>1.7218857114499535</v>
      </c>
      <c r="EU139">
        <f t="shared" si="104"/>
        <v>1.6565149935866135</v>
      </c>
      <c r="EV139">
        <f t="shared" si="104"/>
        <v>1.5839214842317542</v>
      </c>
      <c r="EW139">
        <f t="shared" si="104"/>
        <v>1.5048305137346261</v>
      </c>
      <c r="EX139">
        <f t="shared" si="104"/>
        <v>1.420032332928437</v>
      </c>
      <c r="EY139">
        <f t="shared" si="104"/>
        <v>1.3303742172052493</v>
      </c>
      <c r="EZ139">
        <f t="shared" si="104"/>
        <v>1.2367520008203396</v>
      </c>
      <c r="FA139">
        <f t="shared" si="104"/>
        <v>1.1401011260124339</v>
      </c>
      <c r="FB139">
        <f t="shared" si="104"/>
        <v>1.0413872963740813</v>
      </c>
      <c r="FC139">
        <f t="shared" si="104"/>
        <v>0.94159682786057464</v>
      </c>
      <c r="FD139">
        <f t="shared" si="104"/>
        <v>0.8417267938469557</v>
      </c>
      <c r="FE139">
        <f t="shared" si="118"/>
        <v>0.74277506270044791</v>
      </c>
      <c r="FF139">
        <f t="shared" si="118"/>
        <v>0.64573032740957204</v>
      </c>
      <c r="FG139">
        <f t="shared" si="118"/>
        <v>0.55156222689062817</v>
      </c>
      <c r="FH139">
        <f t="shared" si="118"/>
        <v>0.46121165767617117</v>
      </c>
      <c r="FI139">
        <f t="shared" si="118"/>
        <v>0.37558137278785797</v>
      </c>
      <c r="FJ139">
        <f t="shared" si="118"/>
        <v>0.29552696172668991</v>
      </c>
      <c r="FK139">
        <f t="shared" si="118"/>
        <v>0.22184830170551428</v>
      </c>
      <c r="FL139">
        <f t="shared" si="118"/>
        <v>0.1552815655403389</v>
      </c>
      <c r="FM139">
        <f t="shared" si="118"/>
        <v>9.6491866054890574E-2</v>
      </c>
      <c r="FN139">
        <f t="shared" si="118"/>
        <v>4.6066610493132765E-2</v>
      </c>
      <c r="FO139">
        <f t="shared" si="118"/>
        <v>4.5096313402689381E-3</v>
      </c>
      <c r="FP139">
        <f t="shared" si="118"/>
        <v>-2.7763847804919473E-2</v>
      </c>
      <c r="FQ139">
        <f t="shared" si="118"/>
        <v>-5.043136100700607E-2</v>
      </c>
      <c r="FR139">
        <f t="shared" si="118"/>
        <v>-6.3266421966958752E-2</v>
      </c>
      <c r="FS139">
        <f t="shared" si="118"/>
        <v>-6.614078699837378E-2</v>
      </c>
      <c r="FT139">
        <f t="shared" si="118"/>
        <v>-5.9025736395995843E-2</v>
      </c>
      <c r="FU139">
        <f t="shared" si="110"/>
        <v>-4.199236139352025E-2</v>
      </c>
      <c r="FV139">
        <f t="shared" si="110"/>
        <v>-1.5210853843486638E-2</v>
      </c>
      <c r="FW139">
        <f t="shared" si="110"/>
        <v>2.1051194283452812E-2</v>
      </c>
      <c r="FX139">
        <f t="shared" si="110"/>
        <v>6.6431464589056022E-2</v>
      </c>
      <c r="FY139">
        <f t="shared" si="110"/>
        <v>0.12047653241314882</v>
      </c>
      <c r="FZ139">
        <f t="shared" si="110"/>
        <v>0.18264639730296128</v>
      </c>
      <c r="GA139">
        <f t="shared" si="110"/>
        <v>0.2523198785191374</v>
      </c>
      <c r="GB139">
        <f t="shared" si="110"/>
        <v>0.32880082166835323</v>
      </c>
      <c r="GC139">
        <f t="shared" si="110"/>
        <v>0.41132505444790579</v>
      </c>
      <c r="GD139">
        <f t="shared" si="110"/>
        <v>0.49906802200274059</v>
      </c>
      <c r="GE139">
        <f t="shared" si="110"/>
        <v>0.59115302560502481</v>
      </c>
      <c r="GF139">
        <f t="shared" si="110"/>
        <v>0.68665998233801639</v>
      </c>
      <c r="GG139">
        <f t="shared" si="110"/>
        <v>0.78463461826043857</v>
      </c>
      <c r="GH139">
        <f t="shared" si="110"/>
        <v>0.88409800319626997</v>
      </c>
      <c r="GI139">
        <f t="shared" si="110"/>
        <v>0.98405633188144859</v>
      </c>
      <c r="GJ139">
        <f t="shared" si="110"/>
        <v>1.0835108537375897</v>
      </c>
      <c r="GK139">
        <f t="shared" si="107"/>
        <v>1.1814678520575972</v>
      </c>
      <c r="GL139">
        <f t="shared" si="107"/>
        <v>1.2769485728945327</v>
      </c>
      <c r="GM139">
        <f t="shared" si="107"/>
        <v>1.3689990044475304</v>
      </c>
      <c r="GN139">
        <f t="shared" si="107"/>
        <v>1.4566994092323338</v>
      </c>
      <c r="GO139">
        <f t="shared" si="107"/>
        <v>1.5391735137942384</v>
      </c>
      <c r="GP139">
        <f t="shared" si="107"/>
        <v>1.6155972641427729</v>
      </c>
      <c r="GQ139">
        <f t="shared" si="107"/>
        <v>1.6852070594267856</v>
      </c>
      <c r="GR139">
        <f t="shared" si="107"/>
        <v>1.7473073815817428</v>
      </c>
      <c r="GS139">
        <f t="shared" si="107"/>
        <v>1.8012777447163046</v>
      </c>
      <c r="GT139">
        <f t="shared" si="107"/>
        <v>1.846578894802265</v>
      </c>
    </row>
    <row r="140" spans="1:202" x14ac:dyDescent="0.25">
      <c r="A140">
        <v>12.3</v>
      </c>
      <c r="B140">
        <f t="shared" si="123"/>
        <v>0.9647326178866098</v>
      </c>
      <c r="C140">
        <f t="shared" si="123"/>
        <v>1.064566034533438</v>
      </c>
      <c r="D140">
        <f t="shared" si="123"/>
        <v>1.1634019486816709</v>
      </c>
      <c r="E140">
        <f t="shared" si="123"/>
        <v>1.2602528245479494</v>
      </c>
      <c r="F140">
        <f t="shared" si="123"/>
        <v>1.3541509601952604</v>
      </c>
      <c r="G140">
        <f t="shared" si="123"/>
        <v>1.4441581564908128</v>
      </c>
      <c r="H140">
        <f t="shared" si="123"/>
        <v>1.5293750912816453</v>
      </c>
      <c r="I140">
        <f t="shared" si="123"/>
        <v>1.6089503051243008</v>
      </c>
      <c r="J140">
        <f t="shared" si="123"/>
        <v>1.6820887087861327</v>
      </c>
      <c r="K140">
        <f t="shared" si="123"/>
        <v>1.7480595275140933</v>
      </c>
      <c r="L140">
        <f t="shared" si="123"/>
        <v>1.8062036026945063</v>
      </c>
      <c r="M140">
        <f t="shared" si="123"/>
        <v>1.8559399779480452</v>
      </c>
      <c r="N140">
        <f t="shared" si="123"/>
        <v>1.8967717038538361</v>
      </c>
      <c r="O140">
        <f t="shared" si="123"/>
        <v>1.9282908033038026</v>
      </c>
      <c r="P140">
        <f t="shared" si="123"/>
        <v>1.9501823478750699</v>
      </c>
      <c r="Q140">
        <f t="shared" si="123"/>
        <v>1.9622276044906641</v>
      </c>
      <c r="R140">
        <f t="shared" si="122"/>
        <v>1.964306220928115</v>
      </c>
      <c r="S140">
        <f t="shared" si="122"/>
        <v>1.9563974283390784</v>
      </c>
      <c r="T140">
        <f t="shared" si="122"/>
        <v>1.9385802487648049</v>
      </c>
      <c r="U140">
        <f t="shared" si="122"/>
        <v>1.9110327055740242</v>
      </c>
      <c r="V140">
        <f t="shared" si="122"/>
        <v>1.8740300447122915</v>
      </c>
      <c r="W140">
        <f t="shared" si="122"/>
        <v>1.8279419845354834</v>
      </c>
      <c r="X140">
        <f t="shared" si="122"/>
        <v>1.7732290217061999</v>
      </c>
      <c r="Y140">
        <f t="shared" si="122"/>
        <v>1.7104378300633301</v>
      </c>
      <c r="Z140">
        <f t="shared" si="122"/>
        <v>1.6401957984377606</v>
      </c>
      <c r="AA140">
        <f t="shared" si="122"/>
        <v>1.5632047619905665</v>
      </c>
      <c r="AB140">
        <f t="shared" si="122"/>
        <v>1.4802339897080738</v>
      </c>
      <c r="AC140">
        <f t="shared" si="122"/>
        <v>1.3921124981204396</v>
      </c>
      <c r="AD140">
        <f t="shared" si="122"/>
        <v>1.2997207680425149</v>
      </c>
      <c r="AE140">
        <f t="shared" si="122"/>
        <v>1.2039819471005921</v>
      </c>
      <c r="AF140">
        <f t="shared" si="122"/>
        <v>1.1058526259464769</v>
      </c>
      <c r="AG140">
        <f t="shared" si="122"/>
        <v>1.0063132803199002</v>
      </c>
      <c r="AH140">
        <f t="shared" si="116"/>
        <v>0.90635847445902973</v>
      </c>
      <c r="AI140">
        <f t="shared" si="116"/>
        <v>0.80698692374336156</v>
      </c>
      <c r="AJ140">
        <f t="shared" si="116"/>
        <v>0.70919151585977858</v>
      </c>
      <c r="AK140">
        <f t="shared" si="116"/>
        <v>0.61394939019698991</v>
      </c>
      <c r="AL140">
        <f t="shared" si="116"/>
        <v>0.52221217459175739</v>
      </c>
      <c r="AM140">
        <f t="shared" si="116"/>
        <v>0.4348964769781164</v>
      </c>
      <c r="AN140">
        <f t="shared" si="116"/>
        <v>0.35287472694389088</v>
      </c>
      <c r="AO140">
        <f t="shared" si="116"/>
        <v>0.27696645870263603</v>
      </c>
      <c r="AP140">
        <f t="shared" si="116"/>
        <v>0.2079301225786816</v>
      </c>
      <c r="AQ140">
        <f t="shared" si="116"/>
        <v>0.14645550682219954</v>
      </c>
      <c r="AR140">
        <f t="shared" si="116"/>
        <v>9.315684547302161E-2</v>
      </c>
      <c r="AS140">
        <f t="shared" si="116"/>
        <v>4.8566681137154899E-2</v>
      </c>
      <c r="AT140">
        <f t="shared" si="116"/>
        <v>1.3130543997093791E-2</v>
      </c>
      <c r="AU140">
        <f t="shared" si="116"/>
        <v>-1.2797499778487209E-2</v>
      </c>
      <c r="AV140">
        <f t="shared" si="71"/>
        <v>-2.8958385746854609E-2</v>
      </c>
      <c r="AW140">
        <f t="shared" si="116"/>
        <v>-3.5190639677491031E-2</v>
      </c>
      <c r="AX140">
        <f t="shared" si="124"/>
        <v>-3.1431990949230881E-2</v>
      </c>
      <c r="AY140">
        <f t="shared" si="124"/>
        <v>-1.7719994737722677E-2</v>
      </c>
      <c r="AZ140">
        <f t="shared" si="124"/>
        <v>5.8083432234713461E-3</v>
      </c>
      <c r="BA140">
        <f t="shared" si="124"/>
        <v>3.8917935558877348E-2</v>
      </c>
      <c r="BB140">
        <f t="shared" si="124"/>
        <v>8.1277962166456663E-2</v>
      </c>
      <c r="BC140">
        <f t="shared" si="124"/>
        <v>0.13246517566270855</v>
      </c>
      <c r="BD140">
        <f t="shared" si="124"/>
        <v>0.19196813033062265</v>
      </c>
      <c r="BE140">
        <f t="shared" si="124"/>
        <v>0.25919229231621788</v>
      </c>
      <c r="BF140">
        <f t="shared" si="124"/>
        <v>0.33346598001428818</v>
      </c>
      <c r="BG140">
        <f t="shared" si="124"/>
        <v>0.41404707528897222</v>
      </c>
      <c r="BH140">
        <f t="shared" si="124"/>
        <v>0.50013043847285243</v>
      </c>
      <c r="BI140">
        <f t="shared" si="124"/>
        <v>0.59085595305637373</v>
      </c>
      <c r="BJ140">
        <f t="shared" si="124"/>
        <v>0.68531711968768394</v>
      </c>
      <c r="BK140">
        <f t="shared" si="124"/>
        <v>0.7825701136145139</v>
      </c>
      <c r="BL140">
        <f t="shared" si="124"/>
        <v>0.88164321506911336</v>
      </c>
      <c r="BM140">
        <f t="shared" si="124"/>
        <v>0.98154651837095952</v>
      </c>
      <c r="BN140">
        <f t="shared" si="108"/>
        <v>1.0812818227371035</v>
      </c>
      <c r="BO140">
        <f t="shared" si="108"/>
        <v>1.1798526059744252</v>
      </c>
      <c r="BP140">
        <f t="shared" si="108"/>
        <v>1.2762739813999877</v>
      </c>
      <c r="BQ140">
        <f t="shared" si="108"/>
        <v>1.3695825385032081</v>
      </c>
      <c r="BR140">
        <f t="shared" si="108"/>
        <v>1.458845969025218</v>
      </c>
      <c r="BS140">
        <f t="shared" si="108"/>
        <v>1.5431723822748098</v>
      </c>
      <c r="BT140">
        <f t="shared" si="108"/>
        <v>1.6217192166053989</v>
      </c>
      <c r="BU140">
        <f t="shared" si="108"/>
        <v>1.6937016580124857</v>
      </c>
      <c r="BV140">
        <f t="shared" si="108"/>
        <v>1.7584004817357628</v>
      </c>
      <c r="BW140">
        <f t="shared" si="108"/>
        <v>1.8151692385151743</v>
      </c>
      <c r="BX140">
        <f t="shared" si="108"/>
        <v>1.8634407136982367</v>
      </c>
      <c r="BY140">
        <f t="shared" si="108"/>
        <v>1.9027325946613487</v>
      </c>
      <c r="BZ140">
        <f t="shared" si="108"/>
        <v>1.9326522899180962</v>
      </c>
      <c r="CA140">
        <f t="shared" si="108"/>
        <v>1.9529008517636102</v>
      </c>
      <c r="CB140">
        <f t="shared" si="108"/>
        <v>1.9632759632612147</v>
      </c>
      <c r="CC140">
        <f t="shared" si="121"/>
        <v>1.9636739597263819</v>
      </c>
      <c r="CD140">
        <f t="shared" si="121"/>
        <v>1.9540908645099915</v>
      </c>
      <c r="CE140">
        <f t="shared" si="121"/>
        <v>1.934622428731696</v>
      </c>
      <c r="CF140">
        <f t="shared" si="121"/>
        <v>1.9054631745663828</v>
      </c>
      <c r="CG140">
        <f t="shared" si="121"/>
        <v>1.866904451642903</v>
      </c>
      <c r="CH140">
        <f t="shared" si="121"/>
        <v>1.8193315259748903</v>
      </c>
      <c r="CI140">
        <f t="shared" si="121"/>
        <v>1.7632197305101001</v>
      </c>
      <c r="CJ140">
        <f t="shared" si="121"/>
        <v>1.6991297157607232</v>
      </c>
      <c r="CK140">
        <f t="shared" si="121"/>
        <v>1.627701847968793</v>
      </c>
      <c r="CL140">
        <f t="shared" si="121"/>
        <v>1.5496498107783716</v>
      </c>
      <c r="CM140">
        <f t="shared" si="121"/>
        <v>1.4657534743444944</v>
      </c>
      <c r="CN140">
        <f t="shared" si="121"/>
        <v>1.3768511031283663</v>
      </c>
      <c r="CO140">
        <f t="shared" si="121"/>
        <v>1.283830980235962</v>
      </c>
      <c r="CP140">
        <f t="shared" si="121"/>
        <v>1.1876225319868574</v>
      </c>
      <c r="CQ140">
        <f t="shared" si="119"/>
        <v>1.0891870413936715</v>
      </c>
      <c r="CR140">
        <f t="shared" si="119"/>
        <v>0.98950804333996756</v>
      </c>
      <c r="CS140">
        <f t="shared" si="119"/>
        <v>0.88958149742480053</v>
      </c>
      <c r="CT140">
        <f t="shared" si="119"/>
        <v>0.79040583666363018</v>
      </c>
      <c r="CU140">
        <f t="shared" si="119"/>
        <v>0.69297199147566735</v>
      </c>
      <c r="CV140">
        <f t="shared" si="119"/>
        <v>0.59825348863468142</v>
      </c>
      <c r="CW140">
        <f t="shared" si="119"/>
        <v>0.50719672411128847</v>
      </c>
      <c r="CX140">
        <f t="shared" si="119"/>
        <v>0.42071150699724003</v>
      </c>
      <c r="CY140">
        <f t="shared" si="119"/>
        <v>0.33966196899372769</v>
      </c>
      <c r="CZ140">
        <f t="shared" si="119"/>
        <v>0.26485793029306748</v>
      </c>
      <c r="DA140">
        <f t="shared" si="119"/>
        <v>0.19704680812302733</v>
      </c>
      <c r="DB140">
        <f t="shared" si="119"/>
        <v>0.13690614880095608</v>
      </c>
      <c r="DC140">
        <f t="shared" si="119"/>
        <v>8.5036857914939756E-2</v>
      </c>
      <c r="DD140">
        <f t="shared" si="114"/>
        <v>4.1957196273803232E-2</v>
      </c>
      <c r="DE140">
        <f t="shared" si="114"/>
        <v>8.0976016164219233E-3</v>
      </c>
      <c r="DF140">
        <f t="shared" si="114"/>
        <v>-1.6203612179881755E-2</v>
      </c>
      <c r="DG140">
        <f t="shared" si="112"/>
        <v>-3.0703635419767616E-2</v>
      </c>
      <c r="DH140">
        <f t="shared" si="112"/>
        <v>-3.5257588664093675E-2</v>
      </c>
      <c r="DI140">
        <f t="shared" si="106"/>
        <v>-2.9819970317379374E-2</v>
      </c>
      <c r="DJ140">
        <f t="shared" si="106"/>
        <v>-1.44451112647076E-2</v>
      </c>
      <c r="DK140">
        <f t="shared" si="106"/>
        <v>1.0713367984520827E-2</v>
      </c>
      <c r="DL140">
        <f t="shared" si="106"/>
        <v>4.5404092221934089E-2</v>
      </c>
      <c r="DM140">
        <f t="shared" si="106"/>
        <v>8.9280443198181292E-2</v>
      </c>
      <c r="DN140">
        <f t="shared" si="106"/>
        <v>0.14190402291790094</v>
      </c>
      <c r="DO140">
        <f t="shared" si="106"/>
        <v>0.20274903396757649</v>
      </c>
      <c r="DP140">
        <f t="shared" si="106"/>
        <v>0.27120753310948742</v>
      </c>
      <c r="DQ140">
        <f t="shared" si="106"/>
        <v>0.34659550564957653</v>
      </c>
      <c r="DR140">
        <f t="shared" si="106"/>
        <v>0.42815969988617486</v>
      </c>
      <c r="DS140">
        <f t="shared" si="106"/>
        <v>0.51508515335200833</v>
      </c>
      <c r="DT140">
        <f t="shared" si="106"/>
        <v>0.60650333564978109</v>
      </c>
      <c r="DU140">
        <f t="shared" si="106"/>
        <v>0.70150082652080892</v>
      </c>
      <c r="DV140">
        <f t="shared" si="106"/>
        <v>0.79912844243830039</v>
      </c>
      <c r="DW140">
        <f t="shared" si="106"/>
        <v>0.89841072053540916</v>
      </c>
      <c r="DX140">
        <f t="shared" si="106"/>
        <v>0.99835566510774654</v>
      </c>
      <c r="DY140">
        <f t="shared" si="125"/>
        <v>1.097964659306552</v>
      </c>
      <c r="DZ140">
        <f t="shared" si="125"/>
        <v>1.1962424429881486</v>
      </c>
      <c r="EA140">
        <f t="shared" si="125"/>
        <v>1.2922070570243029</v>
      </c>
      <c r="EB140">
        <f t="shared" si="125"/>
        <v>1.3848996547132506</v>
      </c>
      <c r="EC140">
        <f t="shared" si="125"/>
        <v>1.4733940822589835</v>
      </c>
      <c r="ED140">
        <f t="shared" si="125"/>
        <v>1.5568061325938327</v>
      </c>
      <c r="EE140">
        <f t="shared" si="125"/>
        <v>1.6343023800832122</v>
      </c>
      <c r="EF140">
        <f t="shared" si="125"/>
        <v>1.7051085078390584</v>
      </c>
      <c r="EG140">
        <f t="shared" si="125"/>
        <v>1.7685170444382308</v>
      </c>
      <c r="EH140">
        <f t="shared" si="125"/>
        <v>1.8238944327431055</v>
      </c>
      <c r="EI140">
        <f t="shared" si="125"/>
        <v>1.8706873601950718</v>
      </c>
      <c r="EJ140">
        <f t="shared" si="125"/>
        <v>1.9084282873307146</v>
      </c>
      <c r="EK140">
        <f t="shared" si="125"/>
        <v>1.9367401192815858</v>
      </c>
      <c r="EL140">
        <f t="shared" si="125"/>
        <v>1.9553399735814803</v>
      </c>
      <c r="EM140">
        <f t="shared" si="125"/>
        <v>1.9640420066345274</v>
      </c>
      <c r="EN140">
        <f t="shared" si="125"/>
        <v>1.9627592706029715</v>
      </c>
      <c r="EO140">
        <f t="shared" si="104"/>
        <v>1.9515045821612231</v>
      </c>
      <c r="EP140">
        <f t="shared" si="104"/>
        <v>1.9303903944358871</v>
      </c>
      <c r="EQ140">
        <f t="shared" si="104"/>
        <v>1.8996276734112927</v>
      </c>
      <c r="ER140">
        <f t="shared" si="104"/>
        <v>1.859523790027114</v>
      </c>
      <c r="ES140">
        <f t="shared" si="104"/>
        <v>1.8104794490295442</v>
      </c>
      <c r="ET140">
        <f t="shared" si="104"/>
        <v>1.752984685261926</v>
      </c>
      <c r="EU140">
        <f t="shared" si="104"/>
        <v>1.6876139673985859</v>
      </c>
      <c r="EV140">
        <f t="shared" si="104"/>
        <v>1.6150204580437266</v>
      </c>
      <c r="EW140">
        <f t="shared" si="104"/>
        <v>1.5359294875465985</v>
      </c>
      <c r="EX140">
        <f t="shared" si="104"/>
        <v>1.4511313067404095</v>
      </c>
      <c r="EY140">
        <f t="shared" si="104"/>
        <v>1.3614731910172218</v>
      </c>
      <c r="EZ140">
        <f t="shared" si="104"/>
        <v>1.2678509746323121</v>
      </c>
      <c r="FA140">
        <f t="shared" si="104"/>
        <v>1.1712000998244063</v>
      </c>
      <c r="FB140">
        <f t="shared" si="104"/>
        <v>1.0724862701860538</v>
      </c>
      <c r="FC140">
        <f t="shared" si="104"/>
        <v>0.9726958016725471</v>
      </c>
      <c r="FD140">
        <f t="shared" si="104"/>
        <v>0.87282576765892816</v>
      </c>
      <c r="FE140">
        <f t="shared" si="118"/>
        <v>0.77387403651242037</v>
      </c>
      <c r="FF140">
        <f t="shared" si="118"/>
        <v>0.6768293012215445</v>
      </c>
      <c r="FG140">
        <f t="shared" si="118"/>
        <v>0.58266120070260063</v>
      </c>
      <c r="FH140">
        <f t="shared" si="118"/>
        <v>0.49231063148814364</v>
      </c>
      <c r="FI140">
        <f t="shared" si="118"/>
        <v>0.40668034659983043</v>
      </c>
      <c r="FJ140">
        <f t="shared" si="118"/>
        <v>0.32662593553866237</v>
      </c>
      <c r="FK140">
        <f t="shared" si="118"/>
        <v>0.25294727551748675</v>
      </c>
      <c r="FL140">
        <f t="shared" si="118"/>
        <v>0.18638053935231136</v>
      </c>
      <c r="FM140">
        <f t="shared" si="118"/>
        <v>0.12759083986686304</v>
      </c>
      <c r="FN140">
        <f t="shared" si="118"/>
        <v>7.7165584305105228E-2</v>
      </c>
      <c r="FO140">
        <f t="shared" si="118"/>
        <v>3.5608605152241402E-2</v>
      </c>
      <c r="FP140">
        <f t="shared" si="118"/>
        <v>3.3351260070529909E-3</v>
      </c>
      <c r="FQ140">
        <f t="shared" si="118"/>
        <v>-1.9332387195033607E-2</v>
      </c>
      <c r="FR140">
        <f t="shared" si="118"/>
        <v>-3.2167448154986289E-2</v>
      </c>
      <c r="FS140">
        <f t="shared" si="118"/>
        <v>-3.5041813186401316E-2</v>
      </c>
      <c r="FT140">
        <f t="shared" si="118"/>
        <v>-2.7926762584023379E-2</v>
      </c>
      <c r="FU140">
        <f t="shared" si="110"/>
        <v>-1.0893387581547787E-2</v>
      </c>
      <c r="FV140">
        <f t="shared" si="110"/>
        <v>1.5888119968485825E-2</v>
      </c>
      <c r="FW140">
        <f t="shared" si="110"/>
        <v>5.2150168095425276E-2</v>
      </c>
      <c r="FX140">
        <f t="shared" si="110"/>
        <v>9.7530438401028485E-2</v>
      </c>
      <c r="FY140">
        <f t="shared" si="110"/>
        <v>0.15157550622512128</v>
      </c>
      <c r="FZ140">
        <f t="shared" si="110"/>
        <v>0.21374537111493375</v>
      </c>
      <c r="GA140">
        <f t="shared" si="110"/>
        <v>0.28341885233110986</v>
      </c>
      <c r="GB140">
        <f t="shared" si="110"/>
        <v>0.35989979548032569</v>
      </c>
      <c r="GC140">
        <f t="shared" si="110"/>
        <v>0.44242402825987825</v>
      </c>
      <c r="GD140">
        <f t="shared" si="110"/>
        <v>0.53016699581471305</v>
      </c>
      <c r="GE140">
        <f t="shared" si="110"/>
        <v>0.62225199941699727</v>
      </c>
      <c r="GF140">
        <f t="shared" si="110"/>
        <v>0.71775895614998886</v>
      </c>
      <c r="GG140">
        <f t="shared" si="110"/>
        <v>0.81573359207241103</v>
      </c>
      <c r="GH140">
        <f t="shared" si="110"/>
        <v>0.91519697700824243</v>
      </c>
      <c r="GI140">
        <f t="shared" si="110"/>
        <v>1.0151553056934211</v>
      </c>
      <c r="GJ140">
        <f t="shared" si="110"/>
        <v>1.1146098275495622</v>
      </c>
      <c r="GK140">
        <f t="shared" si="107"/>
        <v>1.2125668258695697</v>
      </c>
      <c r="GL140">
        <f t="shared" si="107"/>
        <v>1.3080475467065051</v>
      </c>
      <c r="GM140">
        <f t="shared" si="107"/>
        <v>1.4000979782595029</v>
      </c>
      <c r="GN140">
        <f t="shared" si="107"/>
        <v>1.4877983830443062</v>
      </c>
      <c r="GO140">
        <f t="shared" si="107"/>
        <v>1.5702724876062109</v>
      </c>
      <c r="GP140">
        <f t="shared" si="107"/>
        <v>1.6466962379547454</v>
      </c>
      <c r="GQ140">
        <f t="shared" si="107"/>
        <v>1.7163060332387581</v>
      </c>
      <c r="GR140">
        <f t="shared" si="107"/>
        <v>1.7784063553937153</v>
      </c>
      <c r="GS140">
        <f t="shared" si="107"/>
        <v>1.8323767185282771</v>
      </c>
      <c r="GT140">
        <f t="shared" si="107"/>
        <v>1.8776778686142375</v>
      </c>
    </row>
    <row r="141" spans="1:202" x14ac:dyDescent="0.25">
      <c r="A141">
        <v>12.4</v>
      </c>
      <c r="B141">
        <f t="shared" si="123"/>
        <v>0.98619230227886368</v>
      </c>
      <c r="C141">
        <f t="shared" si="123"/>
        <v>1.0860257189256919</v>
      </c>
      <c r="D141">
        <f t="shared" si="123"/>
        <v>1.184861633073925</v>
      </c>
      <c r="E141">
        <f t="shared" si="123"/>
        <v>1.2817125089402033</v>
      </c>
      <c r="F141">
        <f t="shared" si="123"/>
        <v>1.3756106445875143</v>
      </c>
      <c r="G141">
        <f t="shared" si="123"/>
        <v>1.4656178408830667</v>
      </c>
      <c r="H141">
        <f t="shared" si="123"/>
        <v>1.5508347756738989</v>
      </c>
      <c r="I141">
        <f t="shared" si="123"/>
        <v>1.6304099895165547</v>
      </c>
      <c r="J141">
        <f t="shared" si="123"/>
        <v>1.7035483931783864</v>
      </c>
      <c r="K141">
        <f t="shared" si="123"/>
        <v>1.769519211906347</v>
      </c>
      <c r="L141">
        <f t="shared" si="123"/>
        <v>1.8276632870867602</v>
      </c>
      <c r="M141">
        <f t="shared" si="123"/>
        <v>1.8773996623402991</v>
      </c>
      <c r="N141">
        <f t="shared" si="123"/>
        <v>1.91823138824609</v>
      </c>
      <c r="O141">
        <f t="shared" si="123"/>
        <v>1.9497504876960567</v>
      </c>
      <c r="P141">
        <f t="shared" si="123"/>
        <v>1.9716420322673238</v>
      </c>
      <c r="Q141">
        <f t="shared" si="123"/>
        <v>1.9836872888829182</v>
      </c>
      <c r="R141">
        <f t="shared" si="122"/>
        <v>1.9857659053203687</v>
      </c>
      <c r="S141">
        <f t="shared" si="122"/>
        <v>1.9778571127313322</v>
      </c>
      <c r="T141">
        <f t="shared" si="122"/>
        <v>1.9600399331570588</v>
      </c>
      <c r="U141">
        <f t="shared" si="122"/>
        <v>1.9324923899662783</v>
      </c>
      <c r="V141">
        <f t="shared" si="122"/>
        <v>1.8954897291045454</v>
      </c>
      <c r="W141">
        <f t="shared" si="122"/>
        <v>1.8494016689277375</v>
      </c>
      <c r="X141">
        <f t="shared" si="122"/>
        <v>1.7946887060984538</v>
      </c>
      <c r="Y141">
        <f t="shared" si="122"/>
        <v>1.7318975144555839</v>
      </c>
      <c r="Z141">
        <f t="shared" si="122"/>
        <v>1.6616554828300147</v>
      </c>
      <c r="AA141">
        <f t="shared" si="122"/>
        <v>1.5846644463828201</v>
      </c>
      <c r="AB141">
        <f t="shared" si="122"/>
        <v>1.5016936741003279</v>
      </c>
      <c r="AC141">
        <f t="shared" si="122"/>
        <v>1.4135721825126935</v>
      </c>
      <c r="AD141">
        <f t="shared" si="122"/>
        <v>1.3211804524347688</v>
      </c>
      <c r="AE141">
        <f t="shared" si="122"/>
        <v>1.225441631492846</v>
      </c>
      <c r="AF141">
        <f t="shared" si="122"/>
        <v>1.1273123103387308</v>
      </c>
      <c r="AG141">
        <f t="shared" si="122"/>
        <v>1.0277729647121541</v>
      </c>
      <c r="AH141">
        <f t="shared" si="116"/>
        <v>0.9278181588512836</v>
      </c>
      <c r="AI141">
        <f t="shared" si="116"/>
        <v>0.82844660813561544</v>
      </c>
      <c r="AJ141">
        <f t="shared" si="116"/>
        <v>0.73065120025203245</v>
      </c>
      <c r="AK141">
        <f t="shared" si="116"/>
        <v>0.63540907458924378</v>
      </c>
      <c r="AL141">
        <f t="shared" si="116"/>
        <v>0.54367185898401127</v>
      </c>
      <c r="AM141">
        <f t="shared" si="116"/>
        <v>0.45635616137037027</v>
      </c>
      <c r="AN141">
        <f t="shared" si="116"/>
        <v>0.37433441133614476</v>
      </c>
      <c r="AO141">
        <f t="shared" si="116"/>
        <v>0.29842614309488991</v>
      </c>
      <c r="AP141">
        <f t="shared" si="116"/>
        <v>0.22938980697093547</v>
      </c>
      <c r="AQ141">
        <f t="shared" si="116"/>
        <v>0.16791519121445342</v>
      </c>
      <c r="AR141">
        <f t="shared" si="116"/>
        <v>0.11461652986527548</v>
      </c>
      <c r="AS141">
        <f t="shared" si="116"/>
        <v>7.0026365529408774E-2</v>
      </c>
      <c r="AT141">
        <f t="shared" si="116"/>
        <v>3.4590228389347666E-2</v>
      </c>
      <c r="AU141">
        <f t="shared" si="116"/>
        <v>8.6621846137666658E-3</v>
      </c>
      <c r="AV141">
        <f t="shared" si="71"/>
        <v>-7.4987013546007342E-3</v>
      </c>
      <c r="AW141">
        <f t="shared" ref="AH141:AW204" si="126">SIN(AW$16)+ COS($A141)</f>
        <v>-1.3730955285237156E-2</v>
      </c>
      <c r="AX141">
        <f t="shared" si="124"/>
        <v>-9.9723065569770064E-3</v>
      </c>
      <c r="AY141">
        <f t="shared" si="124"/>
        <v>3.7396896545311975E-3</v>
      </c>
      <c r="AZ141">
        <f t="shared" si="124"/>
        <v>2.7268027615725221E-2</v>
      </c>
      <c r="BA141">
        <f t="shared" si="124"/>
        <v>6.0377619951131223E-2</v>
      </c>
      <c r="BB141">
        <f t="shared" si="124"/>
        <v>0.10273764655871054</v>
      </c>
      <c r="BC141">
        <f t="shared" si="124"/>
        <v>0.15392486005496242</v>
      </c>
      <c r="BD141">
        <f t="shared" si="124"/>
        <v>0.21342781472287653</v>
      </c>
      <c r="BE141">
        <f t="shared" si="124"/>
        <v>0.28065197670847175</v>
      </c>
      <c r="BF141">
        <f t="shared" si="124"/>
        <v>0.35492566440654205</v>
      </c>
      <c r="BG141">
        <f t="shared" si="124"/>
        <v>0.4355067596812261</v>
      </c>
      <c r="BH141">
        <f t="shared" si="124"/>
        <v>0.52159012286510631</v>
      </c>
      <c r="BI141">
        <f t="shared" si="124"/>
        <v>0.6123156374486276</v>
      </c>
      <c r="BJ141">
        <f t="shared" si="124"/>
        <v>0.70677680407993781</v>
      </c>
      <c r="BK141">
        <f t="shared" si="124"/>
        <v>0.80402979800676777</v>
      </c>
      <c r="BL141">
        <f t="shared" si="124"/>
        <v>0.90310289946136724</v>
      </c>
      <c r="BM141">
        <f t="shared" si="124"/>
        <v>1.0030062027632134</v>
      </c>
      <c r="BN141">
        <f t="shared" si="108"/>
        <v>1.1027415071293574</v>
      </c>
      <c r="BO141">
        <f t="shared" si="108"/>
        <v>1.2013122903666793</v>
      </c>
      <c r="BP141">
        <f t="shared" si="108"/>
        <v>1.2977336657922416</v>
      </c>
      <c r="BQ141">
        <f t="shared" si="108"/>
        <v>1.391042222895462</v>
      </c>
      <c r="BR141">
        <f t="shared" si="108"/>
        <v>1.4803056534174719</v>
      </c>
      <c r="BS141">
        <f t="shared" si="108"/>
        <v>1.5646320666670639</v>
      </c>
      <c r="BT141">
        <f t="shared" si="108"/>
        <v>1.6431789009976527</v>
      </c>
      <c r="BU141">
        <f t="shared" si="108"/>
        <v>1.7151613424047396</v>
      </c>
      <c r="BV141">
        <f t="shared" si="108"/>
        <v>1.7798601661280169</v>
      </c>
      <c r="BW141">
        <f t="shared" si="108"/>
        <v>1.836628922907428</v>
      </c>
      <c r="BX141">
        <f t="shared" si="108"/>
        <v>1.8849003980904906</v>
      </c>
      <c r="BY141">
        <f t="shared" si="108"/>
        <v>1.9241922790536026</v>
      </c>
      <c r="BZ141">
        <f t="shared" si="108"/>
        <v>1.9541119743103499</v>
      </c>
      <c r="CA141">
        <f t="shared" si="108"/>
        <v>1.974360536155864</v>
      </c>
      <c r="CB141">
        <f t="shared" si="108"/>
        <v>1.9847356476534688</v>
      </c>
      <c r="CC141">
        <f t="shared" si="121"/>
        <v>1.9851336441186356</v>
      </c>
      <c r="CD141">
        <f t="shared" si="121"/>
        <v>1.9755505489022456</v>
      </c>
      <c r="CE141">
        <f t="shared" si="121"/>
        <v>1.9560821131239501</v>
      </c>
      <c r="CF141">
        <f t="shared" si="121"/>
        <v>1.9269228589586369</v>
      </c>
      <c r="CG141">
        <f t="shared" si="121"/>
        <v>1.8883641360351571</v>
      </c>
      <c r="CH141">
        <f t="shared" si="121"/>
        <v>1.840791210367144</v>
      </c>
      <c r="CI141">
        <f t="shared" si="121"/>
        <v>1.7846794149023539</v>
      </c>
      <c r="CJ141">
        <f t="shared" si="121"/>
        <v>1.7205894001529769</v>
      </c>
      <c r="CK141">
        <f t="shared" si="121"/>
        <v>1.6491615323610471</v>
      </c>
      <c r="CL141">
        <f t="shared" si="121"/>
        <v>1.5711094951706253</v>
      </c>
      <c r="CM141">
        <f t="shared" si="121"/>
        <v>1.4872131587367483</v>
      </c>
      <c r="CN141">
        <f t="shared" si="121"/>
        <v>1.3983107875206202</v>
      </c>
      <c r="CO141">
        <f t="shared" si="121"/>
        <v>1.3052906646282159</v>
      </c>
      <c r="CP141">
        <f t="shared" si="121"/>
        <v>1.2090822163791113</v>
      </c>
      <c r="CQ141">
        <f t="shared" si="119"/>
        <v>1.1106467257859254</v>
      </c>
      <c r="CR141">
        <f t="shared" si="119"/>
        <v>1.0109677277322215</v>
      </c>
      <c r="CS141">
        <f t="shared" si="119"/>
        <v>0.9110411818170544</v>
      </c>
      <c r="CT141">
        <f t="shared" si="119"/>
        <v>0.81186552105588405</v>
      </c>
      <c r="CU141">
        <f t="shared" si="119"/>
        <v>0.71443167586792122</v>
      </c>
      <c r="CV141">
        <f t="shared" si="119"/>
        <v>0.61971317302693529</v>
      </c>
      <c r="CW141">
        <f t="shared" si="119"/>
        <v>0.52865640850354234</v>
      </c>
      <c r="CX141">
        <f t="shared" si="119"/>
        <v>0.4421711913894939</v>
      </c>
      <c r="CY141">
        <f t="shared" si="119"/>
        <v>0.36112165338598157</v>
      </c>
      <c r="CZ141">
        <f t="shared" si="119"/>
        <v>0.28631761468532135</v>
      </c>
      <c r="DA141">
        <f t="shared" si="119"/>
        <v>0.2185064925152812</v>
      </c>
      <c r="DB141">
        <f t="shared" si="119"/>
        <v>0.15836583319320996</v>
      </c>
      <c r="DC141">
        <f t="shared" si="119"/>
        <v>0.10649654230719363</v>
      </c>
      <c r="DD141">
        <f t="shared" si="114"/>
        <v>6.3416880666057107E-2</v>
      </c>
      <c r="DE141">
        <f t="shared" si="114"/>
        <v>2.9557286008675798E-2</v>
      </c>
      <c r="DF141">
        <f t="shared" si="114"/>
        <v>5.2560722123721204E-3</v>
      </c>
      <c r="DG141">
        <f t="shared" si="112"/>
        <v>-9.2439510275137415E-3</v>
      </c>
      <c r="DH141">
        <f t="shared" si="112"/>
        <v>-1.37979042718398E-2</v>
      </c>
      <c r="DI141">
        <f t="shared" si="106"/>
        <v>-8.3602859251254991E-3</v>
      </c>
      <c r="DJ141">
        <f t="shared" si="106"/>
        <v>7.0145731275462753E-3</v>
      </c>
      <c r="DK141">
        <f t="shared" si="106"/>
        <v>3.2173052376774702E-2</v>
      </c>
      <c r="DL141">
        <f t="shared" si="106"/>
        <v>6.6863776614187964E-2</v>
      </c>
      <c r="DM141">
        <f t="shared" si="106"/>
        <v>0.11074012759043517</v>
      </c>
      <c r="DN141">
        <f t="shared" si="106"/>
        <v>0.16336370731015482</v>
      </c>
      <c r="DO141">
        <f t="shared" si="106"/>
        <v>0.22420871835983036</v>
      </c>
      <c r="DP141">
        <f t="shared" si="106"/>
        <v>0.29266721750174129</v>
      </c>
      <c r="DQ141">
        <f t="shared" si="106"/>
        <v>0.3680551900418304</v>
      </c>
      <c r="DR141">
        <f t="shared" si="106"/>
        <v>0.44961938427842874</v>
      </c>
      <c r="DS141">
        <f t="shared" si="106"/>
        <v>0.5365448377442622</v>
      </c>
      <c r="DT141">
        <f t="shared" si="106"/>
        <v>0.62796302004203497</v>
      </c>
      <c r="DU141">
        <f t="shared" si="106"/>
        <v>0.72296051091306279</v>
      </c>
      <c r="DV141">
        <f t="shared" si="106"/>
        <v>0.82058812683055427</v>
      </c>
      <c r="DW141">
        <f t="shared" ref="DI141:DX204" si="127">SIN(DW$16)+ COS($A141)</f>
        <v>0.91987040492766303</v>
      </c>
      <c r="DX141">
        <f t="shared" si="127"/>
        <v>1.0198153495000004</v>
      </c>
      <c r="DY141">
        <f t="shared" si="125"/>
        <v>1.1194243436988058</v>
      </c>
      <c r="DZ141">
        <f t="shared" si="125"/>
        <v>1.2177021273804027</v>
      </c>
      <c r="EA141">
        <f t="shared" si="125"/>
        <v>1.3136667414165566</v>
      </c>
      <c r="EB141">
        <f t="shared" si="125"/>
        <v>1.4063593391055047</v>
      </c>
      <c r="EC141">
        <f t="shared" si="125"/>
        <v>1.4948537666512374</v>
      </c>
      <c r="ED141">
        <f t="shared" si="125"/>
        <v>1.5782658169860868</v>
      </c>
      <c r="EE141">
        <f t="shared" si="125"/>
        <v>1.655762064475466</v>
      </c>
      <c r="EF141">
        <f t="shared" si="125"/>
        <v>1.7265681922313123</v>
      </c>
      <c r="EG141">
        <f t="shared" si="125"/>
        <v>1.7899767288304846</v>
      </c>
      <c r="EH141">
        <f t="shared" si="125"/>
        <v>1.8453541171353596</v>
      </c>
      <c r="EI141">
        <f t="shared" si="125"/>
        <v>1.8921470445873254</v>
      </c>
      <c r="EJ141">
        <f t="shared" si="125"/>
        <v>1.9298879717229684</v>
      </c>
      <c r="EK141">
        <f t="shared" si="125"/>
        <v>1.9581998036738395</v>
      </c>
      <c r="EL141">
        <f t="shared" si="125"/>
        <v>1.9767996579737339</v>
      </c>
      <c r="EM141">
        <f t="shared" si="125"/>
        <v>1.9855016910267813</v>
      </c>
      <c r="EN141">
        <f t="shared" si="125"/>
        <v>1.9842189549952254</v>
      </c>
      <c r="EO141">
        <f t="shared" si="104"/>
        <v>1.972964266553477</v>
      </c>
      <c r="EP141">
        <f t="shared" si="104"/>
        <v>1.9518500788281412</v>
      </c>
      <c r="EQ141">
        <f t="shared" si="104"/>
        <v>1.9210873578035468</v>
      </c>
      <c r="ER141">
        <f t="shared" si="104"/>
        <v>1.8809834744193679</v>
      </c>
      <c r="ES141">
        <f t="shared" si="104"/>
        <v>1.8319391334217978</v>
      </c>
      <c r="ET141">
        <f t="shared" si="104"/>
        <v>1.7744443696541801</v>
      </c>
      <c r="EU141">
        <f t="shared" si="104"/>
        <v>1.7090736517908396</v>
      </c>
      <c r="EV141">
        <f t="shared" si="104"/>
        <v>1.6364801424359805</v>
      </c>
      <c r="EW141">
        <f t="shared" si="104"/>
        <v>1.5573891719388522</v>
      </c>
      <c r="EX141">
        <f t="shared" si="104"/>
        <v>1.4725909911326633</v>
      </c>
      <c r="EY141">
        <f t="shared" si="104"/>
        <v>1.3829328754094758</v>
      </c>
      <c r="EZ141">
        <f t="shared" si="104"/>
        <v>1.289310659024566</v>
      </c>
      <c r="FA141">
        <f t="shared" si="104"/>
        <v>1.1926597842166602</v>
      </c>
      <c r="FB141">
        <f t="shared" si="104"/>
        <v>1.0939459545783077</v>
      </c>
      <c r="FC141">
        <f t="shared" si="104"/>
        <v>0.99415548606480098</v>
      </c>
      <c r="FD141">
        <f t="shared" si="104"/>
        <v>0.89428545205118204</v>
      </c>
      <c r="FE141">
        <f t="shared" si="118"/>
        <v>0.79533372090467425</v>
      </c>
      <c r="FF141">
        <f t="shared" si="118"/>
        <v>0.69828898561379837</v>
      </c>
      <c r="FG141">
        <f t="shared" si="118"/>
        <v>0.60412088509485451</v>
      </c>
      <c r="FH141">
        <f t="shared" si="118"/>
        <v>0.51377031588039745</v>
      </c>
      <c r="FI141">
        <f t="shared" si="118"/>
        <v>0.42814003099208431</v>
      </c>
      <c r="FJ141">
        <f t="shared" si="118"/>
        <v>0.34808561993091625</v>
      </c>
      <c r="FK141">
        <f t="shared" si="118"/>
        <v>0.27440695990974062</v>
      </c>
      <c r="FL141">
        <f t="shared" si="118"/>
        <v>0.20784022374456523</v>
      </c>
      <c r="FM141">
        <f t="shared" si="118"/>
        <v>0.14905052425911691</v>
      </c>
      <c r="FN141">
        <f t="shared" si="118"/>
        <v>9.8625268697359103E-2</v>
      </c>
      <c r="FO141">
        <f t="shared" si="118"/>
        <v>5.7068289544495276E-2</v>
      </c>
      <c r="FP141">
        <f t="shared" si="118"/>
        <v>2.4794810399306866E-2</v>
      </c>
      <c r="FQ141">
        <f t="shared" si="118"/>
        <v>2.1272971972202681E-3</v>
      </c>
      <c r="FR141">
        <f t="shared" si="118"/>
        <v>-1.0707763762732414E-2</v>
      </c>
      <c r="FS141">
        <f t="shared" si="118"/>
        <v>-1.3582128794147441E-2</v>
      </c>
      <c r="FT141">
        <f t="shared" si="118"/>
        <v>-6.4670781917695042E-3</v>
      </c>
      <c r="FU141">
        <f t="shared" si="110"/>
        <v>1.0566296810706088E-2</v>
      </c>
      <c r="FV141">
        <f t="shared" si="110"/>
        <v>3.73478043607397E-2</v>
      </c>
      <c r="FW141">
        <f t="shared" si="110"/>
        <v>7.360985248767915E-2</v>
      </c>
      <c r="FX141">
        <f t="shared" si="110"/>
        <v>0.11899012279328236</v>
      </c>
      <c r="FY141">
        <f t="shared" si="110"/>
        <v>0.17303519061737516</v>
      </c>
      <c r="FZ141">
        <f t="shared" si="110"/>
        <v>0.23520505550718762</v>
      </c>
      <c r="GA141">
        <f t="shared" si="110"/>
        <v>0.30487853672336374</v>
      </c>
      <c r="GB141">
        <f t="shared" si="110"/>
        <v>0.38135947987257957</v>
      </c>
      <c r="GC141">
        <f t="shared" si="110"/>
        <v>0.46388371265213213</v>
      </c>
      <c r="GD141">
        <f t="shared" si="110"/>
        <v>0.55162668020696692</v>
      </c>
      <c r="GE141">
        <f t="shared" si="110"/>
        <v>0.64371168380925115</v>
      </c>
      <c r="GF141">
        <f t="shared" si="110"/>
        <v>0.73921864054224273</v>
      </c>
      <c r="GG141">
        <f t="shared" si="110"/>
        <v>0.8371932764646649</v>
      </c>
      <c r="GH141">
        <f t="shared" si="110"/>
        <v>0.9366566614004963</v>
      </c>
      <c r="GI141">
        <f t="shared" si="110"/>
        <v>1.0366149900856749</v>
      </c>
      <c r="GJ141">
        <f t="shared" si="110"/>
        <v>1.136069511941816</v>
      </c>
      <c r="GK141">
        <f t="shared" si="107"/>
        <v>1.2340265102618235</v>
      </c>
      <c r="GL141">
        <f t="shared" si="107"/>
        <v>1.329507231098759</v>
      </c>
      <c r="GM141">
        <f t="shared" si="107"/>
        <v>1.421557662651757</v>
      </c>
      <c r="GN141">
        <f t="shared" si="107"/>
        <v>1.5092580674365601</v>
      </c>
      <c r="GO141">
        <f t="shared" si="107"/>
        <v>1.5917321719984647</v>
      </c>
      <c r="GP141">
        <f t="shared" si="107"/>
        <v>1.6681559223469993</v>
      </c>
      <c r="GQ141">
        <f t="shared" si="107"/>
        <v>1.737765717631012</v>
      </c>
      <c r="GR141">
        <f t="shared" si="107"/>
        <v>1.7998660397859689</v>
      </c>
      <c r="GS141">
        <f t="shared" si="107"/>
        <v>1.853836402920531</v>
      </c>
      <c r="GT141">
        <f t="shared" si="107"/>
        <v>1.8991375530064913</v>
      </c>
    </row>
    <row r="142" spans="1:202" x14ac:dyDescent="0.25">
      <c r="A142">
        <v>12.5</v>
      </c>
      <c r="B142">
        <f t="shared" si="123"/>
        <v>0.99779827917858066</v>
      </c>
      <c r="C142">
        <f t="shared" si="123"/>
        <v>1.0976316958254089</v>
      </c>
      <c r="D142">
        <f t="shared" si="123"/>
        <v>1.196467609973642</v>
      </c>
      <c r="E142">
        <f t="shared" si="123"/>
        <v>1.2933184858399203</v>
      </c>
      <c r="F142">
        <f t="shared" si="123"/>
        <v>1.3872166214872312</v>
      </c>
      <c r="G142">
        <f t="shared" si="123"/>
        <v>1.4772238177827837</v>
      </c>
      <c r="H142">
        <f t="shared" si="123"/>
        <v>1.5624407525736159</v>
      </c>
      <c r="I142">
        <f t="shared" si="123"/>
        <v>1.6420159664162717</v>
      </c>
      <c r="J142">
        <f t="shared" si="123"/>
        <v>1.7151543700781033</v>
      </c>
      <c r="K142">
        <f t="shared" si="123"/>
        <v>1.781125188806064</v>
      </c>
      <c r="L142">
        <f t="shared" si="123"/>
        <v>1.8392692639864772</v>
      </c>
      <c r="M142">
        <f t="shared" si="123"/>
        <v>1.8890056392400161</v>
      </c>
      <c r="N142">
        <f t="shared" si="123"/>
        <v>1.9298373651458069</v>
      </c>
      <c r="O142">
        <f t="shared" si="123"/>
        <v>1.9613564645957737</v>
      </c>
      <c r="P142">
        <f t="shared" si="123"/>
        <v>1.9832480091670408</v>
      </c>
      <c r="Q142">
        <f t="shared" si="123"/>
        <v>1.9952932657826352</v>
      </c>
      <c r="R142">
        <f t="shared" si="122"/>
        <v>1.9973718822200857</v>
      </c>
      <c r="S142">
        <f t="shared" si="122"/>
        <v>1.9894630896310492</v>
      </c>
      <c r="T142">
        <f t="shared" si="122"/>
        <v>1.9716459100567758</v>
      </c>
      <c r="U142">
        <f t="shared" si="122"/>
        <v>1.9440983668659952</v>
      </c>
      <c r="V142">
        <f t="shared" si="122"/>
        <v>1.9070957060042624</v>
      </c>
      <c r="W142">
        <f t="shared" si="122"/>
        <v>1.8610076458274545</v>
      </c>
      <c r="X142">
        <f t="shared" si="122"/>
        <v>1.8062946829981708</v>
      </c>
      <c r="Y142">
        <f t="shared" si="122"/>
        <v>1.7435034913553009</v>
      </c>
      <c r="Z142">
        <f t="shared" si="122"/>
        <v>1.6732614597297317</v>
      </c>
      <c r="AA142">
        <f t="shared" si="122"/>
        <v>1.5962704232825371</v>
      </c>
      <c r="AB142">
        <f t="shared" si="122"/>
        <v>1.5132996510000449</v>
      </c>
      <c r="AC142">
        <f t="shared" si="122"/>
        <v>1.4251781594124104</v>
      </c>
      <c r="AD142">
        <f t="shared" si="122"/>
        <v>1.3327864293344858</v>
      </c>
      <c r="AE142">
        <f t="shared" si="122"/>
        <v>1.237047608392563</v>
      </c>
      <c r="AF142">
        <f t="shared" si="122"/>
        <v>1.1389182872384478</v>
      </c>
      <c r="AG142">
        <f t="shared" si="122"/>
        <v>1.0393789416118711</v>
      </c>
      <c r="AH142">
        <f t="shared" si="126"/>
        <v>0.93942413575100059</v>
      </c>
      <c r="AI142">
        <f t="shared" si="126"/>
        <v>0.84005258503533242</v>
      </c>
      <c r="AJ142">
        <f t="shared" si="126"/>
        <v>0.74225717715174944</v>
      </c>
      <c r="AK142">
        <f t="shared" si="126"/>
        <v>0.64701505148896077</v>
      </c>
      <c r="AL142">
        <f t="shared" si="126"/>
        <v>0.55527783588372825</v>
      </c>
      <c r="AM142">
        <f t="shared" si="126"/>
        <v>0.46796213827008726</v>
      </c>
      <c r="AN142">
        <f t="shared" si="126"/>
        <v>0.38594038823586174</v>
      </c>
      <c r="AO142">
        <f t="shared" si="126"/>
        <v>0.31003211999460689</v>
      </c>
      <c r="AP142">
        <f t="shared" si="126"/>
        <v>0.24099578387065246</v>
      </c>
      <c r="AQ142">
        <f t="shared" si="126"/>
        <v>0.1795211681141704</v>
      </c>
      <c r="AR142">
        <f t="shared" si="126"/>
        <v>0.12622250676499247</v>
      </c>
      <c r="AS142">
        <f t="shared" si="126"/>
        <v>8.1632342429125759E-2</v>
      </c>
      <c r="AT142">
        <f t="shared" si="126"/>
        <v>4.6196205289064651E-2</v>
      </c>
      <c r="AU142">
        <f t="shared" si="126"/>
        <v>2.0268161513483651E-2</v>
      </c>
      <c r="AV142">
        <f t="shared" si="71"/>
        <v>4.1072755451162513E-3</v>
      </c>
      <c r="AW142">
        <f t="shared" si="126"/>
        <v>-2.1249783855201709E-3</v>
      </c>
      <c r="AX142">
        <f t="shared" si="124"/>
        <v>1.633670342739979E-3</v>
      </c>
      <c r="AY142">
        <f t="shared" si="124"/>
        <v>1.5345666554248183E-2</v>
      </c>
      <c r="AZ142">
        <f t="shared" si="124"/>
        <v>3.8874004515442206E-2</v>
      </c>
      <c r="BA142">
        <f t="shared" si="124"/>
        <v>7.1983596850848208E-2</v>
      </c>
      <c r="BB142">
        <f t="shared" si="124"/>
        <v>0.11434362345842752</v>
      </c>
      <c r="BC142">
        <f t="shared" si="124"/>
        <v>0.16553083695467941</v>
      </c>
      <c r="BD142">
        <f t="shared" si="124"/>
        <v>0.22503379162259352</v>
      </c>
      <c r="BE142">
        <f t="shared" si="124"/>
        <v>0.29225795360818874</v>
      </c>
      <c r="BF142">
        <f t="shared" si="124"/>
        <v>0.36653164130625904</v>
      </c>
      <c r="BG142">
        <f t="shared" si="124"/>
        <v>0.44711273658094308</v>
      </c>
      <c r="BH142">
        <f t="shared" si="124"/>
        <v>0.53319609976482329</v>
      </c>
      <c r="BI142">
        <f t="shared" si="124"/>
        <v>0.62392161434834459</v>
      </c>
      <c r="BJ142">
        <f t="shared" si="124"/>
        <v>0.7183827809796548</v>
      </c>
      <c r="BK142">
        <f t="shared" si="124"/>
        <v>0.81563577490648476</v>
      </c>
      <c r="BL142">
        <f t="shared" si="124"/>
        <v>0.91470887636108422</v>
      </c>
      <c r="BM142">
        <f t="shared" si="124"/>
        <v>1.0146121796629304</v>
      </c>
      <c r="BN142">
        <f t="shared" si="108"/>
        <v>1.1143474840290744</v>
      </c>
      <c r="BO142">
        <f t="shared" si="108"/>
        <v>1.2129182672663963</v>
      </c>
      <c r="BP142">
        <f t="shared" si="108"/>
        <v>1.3093396426919586</v>
      </c>
      <c r="BQ142">
        <f t="shared" si="108"/>
        <v>1.402648199795179</v>
      </c>
      <c r="BR142">
        <f t="shared" si="108"/>
        <v>1.4919116303171889</v>
      </c>
      <c r="BS142">
        <f t="shared" si="108"/>
        <v>1.5762380435667809</v>
      </c>
      <c r="BT142">
        <f t="shared" si="108"/>
        <v>1.6547848778973697</v>
      </c>
      <c r="BU142">
        <f t="shared" si="108"/>
        <v>1.7267673193044566</v>
      </c>
      <c r="BV142">
        <f t="shared" si="108"/>
        <v>1.7914661430277339</v>
      </c>
      <c r="BW142">
        <f t="shared" si="108"/>
        <v>1.8482348998071449</v>
      </c>
      <c r="BX142">
        <f t="shared" si="108"/>
        <v>1.8965063749902076</v>
      </c>
      <c r="BY142">
        <f t="shared" si="108"/>
        <v>1.9357982559533196</v>
      </c>
      <c r="BZ142">
        <f t="shared" si="108"/>
        <v>1.9657179512100669</v>
      </c>
      <c r="CA142">
        <f t="shared" si="108"/>
        <v>1.985966513055581</v>
      </c>
      <c r="CB142">
        <f t="shared" si="108"/>
        <v>1.9963416245531858</v>
      </c>
      <c r="CC142">
        <f t="shared" si="121"/>
        <v>1.9967396210183526</v>
      </c>
      <c r="CD142">
        <f t="shared" si="121"/>
        <v>1.9871565258019626</v>
      </c>
      <c r="CE142">
        <f t="shared" si="121"/>
        <v>1.9676880900236671</v>
      </c>
      <c r="CF142">
        <f t="shared" si="121"/>
        <v>1.9385288358583539</v>
      </c>
      <c r="CG142">
        <f t="shared" si="121"/>
        <v>1.8999701129348741</v>
      </c>
      <c r="CH142">
        <f t="shared" si="121"/>
        <v>1.852397187266861</v>
      </c>
      <c r="CI142">
        <f t="shared" si="121"/>
        <v>1.7962853918020709</v>
      </c>
      <c r="CJ142">
        <f t="shared" si="121"/>
        <v>1.7321953770526939</v>
      </c>
      <c r="CK142">
        <f t="shared" si="121"/>
        <v>1.6607675092607641</v>
      </c>
      <c r="CL142">
        <f t="shared" si="121"/>
        <v>1.5827154720703422</v>
      </c>
      <c r="CM142">
        <f t="shared" si="121"/>
        <v>1.4988191356364653</v>
      </c>
      <c r="CN142">
        <f t="shared" si="121"/>
        <v>1.4099167644203372</v>
      </c>
      <c r="CO142">
        <f t="shared" si="121"/>
        <v>1.3168966415279328</v>
      </c>
      <c r="CP142">
        <f t="shared" si="121"/>
        <v>1.2206881932788283</v>
      </c>
      <c r="CQ142">
        <f t="shared" si="119"/>
        <v>1.1222527026856424</v>
      </c>
      <c r="CR142">
        <f t="shared" si="119"/>
        <v>1.0225737046319385</v>
      </c>
      <c r="CS142">
        <f t="shared" si="119"/>
        <v>0.92264715871677139</v>
      </c>
      <c r="CT142">
        <f t="shared" si="119"/>
        <v>0.82347149795560104</v>
      </c>
      <c r="CU142">
        <f t="shared" si="119"/>
        <v>0.72603765276763821</v>
      </c>
      <c r="CV142">
        <f t="shared" si="119"/>
        <v>0.63131914992665228</v>
      </c>
      <c r="CW142">
        <f t="shared" si="119"/>
        <v>0.54026238540325933</v>
      </c>
      <c r="CX142">
        <f t="shared" si="119"/>
        <v>0.45377716828921089</v>
      </c>
      <c r="CY142">
        <f t="shared" si="119"/>
        <v>0.37272763028569855</v>
      </c>
      <c r="CZ142">
        <f t="shared" si="119"/>
        <v>0.29792359158503834</v>
      </c>
      <c r="DA142">
        <f t="shared" si="119"/>
        <v>0.23011246941499819</v>
      </c>
      <c r="DB142">
        <f t="shared" si="119"/>
        <v>0.16997181009292694</v>
      </c>
      <c r="DC142">
        <f t="shared" si="119"/>
        <v>0.11810251920691062</v>
      </c>
      <c r="DD142">
        <f t="shared" si="114"/>
        <v>7.5022857565774093E-2</v>
      </c>
      <c r="DE142">
        <f t="shared" si="114"/>
        <v>4.1163262908392784E-2</v>
      </c>
      <c r="DF142">
        <f t="shared" si="114"/>
        <v>1.6862049112089106E-2</v>
      </c>
      <c r="DG142">
        <f t="shared" si="112"/>
        <v>2.3620258722032439E-3</v>
      </c>
      <c r="DH142">
        <f t="shared" si="112"/>
        <v>-2.191927372122815E-3</v>
      </c>
      <c r="DI142">
        <f t="shared" si="127"/>
        <v>3.2456909745914864E-3</v>
      </c>
      <c r="DJ142">
        <f t="shared" si="127"/>
        <v>1.8620550027263261E-2</v>
      </c>
      <c r="DK142">
        <f t="shared" si="127"/>
        <v>4.3779029276491688E-2</v>
      </c>
      <c r="DL142">
        <f t="shared" si="127"/>
        <v>7.846975351390495E-2</v>
      </c>
      <c r="DM142">
        <f t="shared" si="127"/>
        <v>0.12234610449015215</v>
      </c>
      <c r="DN142">
        <f t="shared" si="127"/>
        <v>0.1749696842098718</v>
      </c>
      <c r="DO142">
        <f t="shared" si="127"/>
        <v>0.23581469525954735</v>
      </c>
      <c r="DP142">
        <f t="shared" si="127"/>
        <v>0.30427319440145828</v>
      </c>
      <c r="DQ142">
        <f t="shared" si="127"/>
        <v>0.37966116694154739</v>
      </c>
      <c r="DR142">
        <f t="shared" si="127"/>
        <v>0.46122536117814572</v>
      </c>
      <c r="DS142">
        <f t="shared" si="127"/>
        <v>0.54815081464397919</v>
      </c>
      <c r="DT142">
        <f t="shared" si="127"/>
        <v>0.63956899694175195</v>
      </c>
      <c r="DU142">
        <f t="shared" si="127"/>
        <v>0.73456648781277978</v>
      </c>
      <c r="DV142">
        <f t="shared" si="127"/>
        <v>0.83219410373027125</v>
      </c>
      <c r="DW142">
        <f t="shared" si="127"/>
        <v>0.93147638182738002</v>
      </c>
      <c r="DX142">
        <f t="shared" si="127"/>
        <v>1.0314213263997174</v>
      </c>
      <c r="DY142">
        <f t="shared" si="125"/>
        <v>1.1310303205985228</v>
      </c>
      <c r="DZ142">
        <f t="shared" si="125"/>
        <v>1.2293081042801197</v>
      </c>
      <c r="EA142">
        <f t="shared" si="125"/>
        <v>1.3252727183162736</v>
      </c>
      <c r="EB142">
        <f t="shared" si="125"/>
        <v>1.4179653160052217</v>
      </c>
      <c r="EC142">
        <f t="shared" si="125"/>
        <v>1.5064597435509544</v>
      </c>
      <c r="ED142">
        <f t="shared" si="125"/>
        <v>1.5898717938858038</v>
      </c>
      <c r="EE142">
        <f t="shared" si="125"/>
        <v>1.667368041375183</v>
      </c>
      <c r="EF142">
        <f t="shared" si="125"/>
        <v>1.7381741691310293</v>
      </c>
      <c r="EG142">
        <f t="shared" si="125"/>
        <v>1.8015827057302016</v>
      </c>
      <c r="EH142">
        <f t="shared" si="125"/>
        <v>1.8569600940350766</v>
      </c>
      <c r="EI142">
        <f t="shared" si="125"/>
        <v>1.9037530214870424</v>
      </c>
      <c r="EJ142">
        <f t="shared" si="125"/>
        <v>1.9414939486226854</v>
      </c>
      <c r="EK142">
        <f t="shared" si="125"/>
        <v>1.9698057805735565</v>
      </c>
      <c r="EL142">
        <f t="shared" si="125"/>
        <v>1.9884056348734509</v>
      </c>
      <c r="EM142">
        <f t="shared" si="125"/>
        <v>1.9971076679264983</v>
      </c>
      <c r="EN142">
        <f t="shared" si="125"/>
        <v>1.9958249318949424</v>
      </c>
      <c r="EO142">
        <f t="shared" si="104"/>
        <v>1.984570243453194</v>
      </c>
      <c r="EP142">
        <f t="shared" si="104"/>
        <v>1.9634560557278582</v>
      </c>
      <c r="EQ142">
        <f t="shared" si="104"/>
        <v>1.9326933347032638</v>
      </c>
      <c r="ER142">
        <f t="shared" si="104"/>
        <v>1.8925894513190848</v>
      </c>
      <c r="ES142">
        <f t="shared" si="104"/>
        <v>1.8435451103215148</v>
      </c>
      <c r="ET142">
        <f t="shared" si="104"/>
        <v>1.7860503465538971</v>
      </c>
      <c r="EU142">
        <f t="shared" si="104"/>
        <v>1.7206796286905566</v>
      </c>
      <c r="EV142">
        <f t="shared" si="104"/>
        <v>1.6480861193356975</v>
      </c>
      <c r="EW142">
        <f t="shared" si="104"/>
        <v>1.5689951488385692</v>
      </c>
      <c r="EX142">
        <f t="shared" si="104"/>
        <v>1.4841969680323803</v>
      </c>
      <c r="EY142">
        <f t="shared" si="104"/>
        <v>1.3945388523091928</v>
      </c>
      <c r="EZ142">
        <f t="shared" si="104"/>
        <v>1.300916635924283</v>
      </c>
      <c r="FA142">
        <f t="shared" si="104"/>
        <v>1.2042657611163772</v>
      </c>
      <c r="FB142">
        <f t="shared" si="104"/>
        <v>1.1055519314780247</v>
      </c>
      <c r="FC142">
        <f t="shared" si="104"/>
        <v>1.005761462964518</v>
      </c>
      <c r="FD142">
        <f t="shared" si="104"/>
        <v>0.90589142895089902</v>
      </c>
      <c r="FE142">
        <f t="shared" si="118"/>
        <v>0.80693969780439123</v>
      </c>
      <c r="FF142">
        <f t="shared" si="118"/>
        <v>0.70989496251351536</v>
      </c>
      <c r="FG142">
        <f t="shared" si="118"/>
        <v>0.61572686199457149</v>
      </c>
      <c r="FH142">
        <f t="shared" si="118"/>
        <v>0.52537629278011444</v>
      </c>
      <c r="FI142">
        <f t="shared" si="118"/>
        <v>0.43974600789180129</v>
      </c>
      <c r="FJ142">
        <f t="shared" si="118"/>
        <v>0.35969159683063323</v>
      </c>
      <c r="FK142">
        <f t="shared" si="118"/>
        <v>0.28601293680945761</v>
      </c>
      <c r="FL142">
        <f t="shared" si="118"/>
        <v>0.21944620064428222</v>
      </c>
      <c r="FM142">
        <f t="shared" si="118"/>
        <v>0.1606565011588339</v>
      </c>
      <c r="FN142">
        <f t="shared" si="118"/>
        <v>0.11023124559707609</v>
      </c>
      <c r="FO142">
        <f t="shared" si="118"/>
        <v>6.8674266444212262E-2</v>
      </c>
      <c r="FP142">
        <f t="shared" si="118"/>
        <v>3.6400787299023851E-2</v>
      </c>
      <c r="FQ142">
        <f t="shared" si="118"/>
        <v>1.3733274096937254E-2</v>
      </c>
      <c r="FR142">
        <f t="shared" si="118"/>
        <v>8.9821313698457139E-4</v>
      </c>
      <c r="FS142">
        <f t="shared" si="118"/>
        <v>-1.9761518944304557E-3</v>
      </c>
      <c r="FT142">
        <f t="shared" si="118"/>
        <v>5.1388987079474813E-3</v>
      </c>
      <c r="FU142">
        <f t="shared" si="110"/>
        <v>2.2172273710423074E-2</v>
      </c>
      <c r="FV142">
        <f t="shared" si="110"/>
        <v>4.8953781260456686E-2</v>
      </c>
      <c r="FW142">
        <f t="shared" si="110"/>
        <v>8.5215829387396136E-2</v>
      </c>
      <c r="FX142">
        <f t="shared" si="110"/>
        <v>0.13059609969299935</v>
      </c>
      <c r="FY142">
        <f t="shared" si="110"/>
        <v>0.18464116751709214</v>
      </c>
      <c r="FZ142">
        <f t="shared" si="110"/>
        <v>0.24681103240690461</v>
      </c>
      <c r="GA142">
        <f t="shared" si="110"/>
        <v>0.31648451362308072</v>
      </c>
      <c r="GB142">
        <f t="shared" si="110"/>
        <v>0.39296545677229655</v>
      </c>
      <c r="GC142">
        <f t="shared" si="110"/>
        <v>0.47548968955184912</v>
      </c>
      <c r="GD142">
        <f t="shared" si="110"/>
        <v>0.56323265710668391</v>
      </c>
      <c r="GE142">
        <f t="shared" si="110"/>
        <v>0.65531766070896813</v>
      </c>
      <c r="GF142">
        <f t="shared" si="110"/>
        <v>0.75082461744195972</v>
      </c>
      <c r="GG142">
        <f t="shared" si="110"/>
        <v>0.84879925336438189</v>
      </c>
      <c r="GH142">
        <f t="shared" si="110"/>
        <v>0.94826263830021329</v>
      </c>
      <c r="GI142">
        <f t="shared" ref="FU142:GJ205" si="128">SIN(GI$16)+ COS($A142)</f>
        <v>1.0482209669853919</v>
      </c>
      <c r="GJ142">
        <f t="shared" si="128"/>
        <v>1.147675488841533</v>
      </c>
      <c r="GK142">
        <f t="shared" si="107"/>
        <v>1.2456324871615405</v>
      </c>
      <c r="GL142">
        <f t="shared" si="107"/>
        <v>1.341113207998476</v>
      </c>
      <c r="GM142">
        <f t="shared" si="107"/>
        <v>1.433163639551474</v>
      </c>
      <c r="GN142">
        <f t="shared" si="107"/>
        <v>1.5208640443362771</v>
      </c>
      <c r="GO142">
        <f t="shared" si="107"/>
        <v>1.6033381488981817</v>
      </c>
      <c r="GP142">
        <f t="shared" si="107"/>
        <v>1.6797618992467163</v>
      </c>
      <c r="GQ142">
        <f t="shared" si="107"/>
        <v>1.7493716945307289</v>
      </c>
      <c r="GR142">
        <f t="shared" si="107"/>
        <v>1.8114720166856859</v>
      </c>
      <c r="GS142">
        <f t="shared" si="107"/>
        <v>1.865442379820248</v>
      </c>
      <c r="GT142">
        <f t="shared" si="107"/>
        <v>1.9107435299062083</v>
      </c>
    </row>
    <row r="143" spans="1:202" x14ac:dyDescent="0.25">
      <c r="A143">
        <v>12.6</v>
      </c>
      <c r="B143">
        <f t="shared" si="123"/>
        <v>0.99943458550100472</v>
      </c>
      <c r="C143">
        <f t="shared" si="123"/>
        <v>1.0992680021478329</v>
      </c>
      <c r="D143">
        <f t="shared" si="123"/>
        <v>1.1981039162960658</v>
      </c>
      <c r="E143">
        <f t="shared" si="123"/>
        <v>1.2949547921623443</v>
      </c>
      <c r="F143">
        <f t="shared" si="123"/>
        <v>1.3888529278096553</v>
      </c>
      <c r="G143">
        <f t="shared" si="123"/>
        <v>1.4788601241052077</v>
      </c>
      <c r="H143">
        <f t="shared" si="123"/>
        <v>1.5640770588960402</v>
      </c>
      <c r="I143">
        <f t="shared" si="123"/>
        <v>1.6436522727386957</v>
      </c>
      <c r="J143">
        <f t="shared" si="123"/>
        <v>1.7167906764005276</v>
      </c>
      <c r="K143">
        <f t="shared" si="123"/>
        <v>1.7827614951284882</v>
      </c>
      <c r="L143">
        <f t="shared" si="123"/>
        <v>1.8409055703089012</v>
      </c>
      <c r="M143">
        <f t="shared" si="123"/>
        <v>1.8906419455624401</v>
      </c>
      <c r="N143">
        <f t="shared" si="123"/>
        <v>1.931473671468231</v>
      </c>
      <c r="O143">
        <f t="shared" si="123"/>
        <v>1.9629927709181976</v>
      </c>
      <c r="P143">
        <f t="shared" si="123"/>
        <v>1.9848843154894649</v>
      </c>
      <c r="Q143">
        <f t="shared" si="123"/>
        <v>1.9969295721050591</v>
      </c>
      <c r="R143">
        <f t="shared" si="122"/>
        <v>1.9990081885425099</v>
      </c>
      <c r="S143">
        <f t="shared" si="122"/>
        <v>1.9910993959534733</v>
      </c>
      <c r="T143">
        <f t="shared" si="122"/>
        <v>1.9732822163791999</v>
      </c>
      <c r="U143">
        <f t="shared" si="122"/>
        <v>1.9457346731884191</v>
      </c>
      <c r="V143">
        <f t="shared" si="122"/>
        <v>1.9087320123266864</v>
      </c>
      <c r="W143">
        <f t="shared" si="122"/>
        <v>1.8626439521498783</v>
      </c>
      <c r="X143">
        <f t="shared" si="122"/>
        <v>1.8079309893205948</v>
      </c>
      <c r="Y143">
        <f t="shared" si="122"/>
        <v>1.745139797677725</v>
      </c>
      <c r="Z143">
        <f t="shared" si="122"/>
        <v>1.6748977660521556</v>
      </c>
      <c r="AA143">
        <f t="shared" si="122"/>
        <v>1.5979067296049614</v>
      </c>
      <c r="AB143">
        <f t="shared" si="122"/>
        <v>1.5149359573224688</v>
      </c>
      <c r="AC143">
        <f t="shared" si="122"/>
        <v>1.4268144657348345</v>
      </c>
      <c r="AD143">
        <f t="shared" si="122"/>
        <v>1.3344227356569098</v>
      </c>
      <c r="AE143">
        <f t="shared" si="122"/>
        <v>1.2386839147149871</v>
      </c>
      <c r="AF143">
        <f t="shared" si="122"/>
        <v>1.1405545935608719</v>
      </c>
      <c r="AG143">
        <f t="shared" si="122"/>
        <v>1.0410152479342951</v>
      </c>
      <c r="AH143">
        <f t="shared" si="126"/>
        <v>0.94106044207342465</v>
      </c>
      <c r="AI143">
        <f t="shared" si="126"/>
        <v>0.84168889135775649</v>
      </c>
      <c r="AJ143">
        <f t="shared" si="126"/>
        <v>0.7438934834741735</v>
      </c>
      <c r="AK143">
        <f t="shared" si="126"/>
        <v>0.64865135781138483</v>
      </c>
      <c r="AL143">
        <f t="shared" si="126"/>
        <v>0.55691414220615232</v>
      </c>
      <c r="AM143">
        <f t="shared" si="126"/>
        <v>0.46959844459251132</v>
      </c>
      <c r="AN143">
        <f t="shared" si="126"/>
        <v>0.38757669455828581</v>
      </c>
      <c r="AO143">
        <f t="shared" si="126"/>
        <v>0.31166842631703096</v>
      </c>
      <c r="AP143">
        <f t="shared" si="126"/>
        <v>0.24263209019307652</v>
      </c>
      <c r="AQ143">
        <f t="shared" si="126"/>
        <v>0.18115747443659447</v>
      </c>
      <c r="AR143">
        <f t="shared" si="126"/>
        <v>0.12785881308741653</v>
      </c>
      <c r="AS143">
        <f t="shared" si="126"/>
        <v>8.3268648751549823E-2</v>
      </c>
      <c r="AT143">
        <f t="shared" si="126"/>
        <v>4.7832511611488715E-2</v>
      </c>
      <c r="AU143">
        <f t="shared" si="126"/>
        <v>2.1904467835907715E-2</v>
      </c>
      <c r="AV143">
        <f t="shared" si="71"/>
        <v>5.743581867540315E-3</v>
      </c>
      <c r="AW143">
        <f t="shared" si="126"/>
        <v>-4.8867206309610722E-4</v>
      </c>
      <c r="AX143">
        <f t="shared" si="124"/>
        <v>3.2699766651640427E-3</v>
      </c>
      <c r="AY143">
        <f t="shared" si="124"/>
        <v>1.6981972876672247E-2</v>
      </c>
      <c r="AZ143">
        <f t="shared" si="124"/>
        <v>4.051031083786627E-2</v>
      </c>
      <c r="BA143">
        <f t="shared" si="124"/>
        <v>7.3619903173272272E-2</v>
      </c>
      <c r="BB143">
        <f t="shared" si="124"/>
        <v>0.11597992978085159</v>
      </c>
      <c r="BC143">
        <f t="shared" si="124"/>
        <v>0.16716714327710347</v>
      </c>
      <c r="BD143">
        <f t="shared" si="124"/>
        <v>0.22667009794501758</v>
      </c>
      <c r="BE143">
        <f t="shared" si="124"/>
        <v>0.2938942599306128</v>
      </c>
      <c r="BF143">
        <f t="shared" si="124"/>
        <v>0.3681679476286831</v>
      </c>
      <c r="BG143">
        <f t="shared" si="124"/>
        <v>0.44874904290336715</v>
      </c>
      <c r="BH143">
        <f t="shared" si="124"/>
        <v>0.53483240608724736</v>
      </c>
      <c r="BI143">
        <f t="shared" si="124"/>
        <v>0.62555792067076865</v>
      </c>
      <c r="BJ143">
        <f t="shared" si="124"/>
        <v>0.72001908730207886</v>
      </c>
      <c r="BK143">
        <f t="shared" si="124"/>
        <v>0.81727208122890882</v>
      </c>
      <c r="BL143">
        <f t="shared" si="124"/>
        <v>0.91634518268350829</v>
      </c>
      <c r="BM143">
        <f t="shared" si="124"/>
        <v>1.0162484859853544</v>
      </c>
      <c r="BN143">
        <f t="shared" si="108"/>
        <v>1.1159837903514984</v>
      </c>
      <c r="BO143">
        <f t="shared" si="108"/>
        <v>1.2145545735888201</v>
      </c>
      <c r="BP143">
        <f t="shared" si="108"/>
        <v>1.3109759490143826</v>
      </c>
      <c r="BQ143">
        <f t="shared" si="108"/>
        <v>1.404284506117603</v>
      </c>
      <c r="BR143">
        <f t="shared" si="108"/>
        <v>1.4935479366396129</v>
      </c>
      <c r="BS143">
        <f t="shared" si="108"/>
        <v>1.5778743498892047</v>
      </c>
      <c r="BT143">
        <f t="shared" si="108"/>
        <v>1.6564211842197938</v>
      </c>
      <c r="BU143">
        <f t="shared" si="108"/>
        <v>1.7284036256268807</v>
      </c>
      <c r="BV143">
        <f t="shared" si="108"/>
        <v>1.7931024493501577</v>
      </c>
      <c r="BW143">
        <f t="shared" si="108"/>
        <v>1.8498712061295692</v>
      </c>
      <c r="BX143">
        <f t="shared" si="108"/>
        <v>1.8981426813126316</v>
      </c>
      <c r="BY143">
        <f t="shared" si="108"/>
        <v>1.9374345622757436</v>
      </c>
      <c r="BZ143">
        <f t="shared" si="108"/>
        <v>1.9673542575324912</v>
      </c>
      <c r="CA143">
        <f t="shared" si="108"/>
        <v>1.9876028193780051</v>
      </c>
      <c r="CB143">
        <f t="shared" si="108"/>
        <v>1.9979779308756096</v>
      </c>
      <c r="CC143">
        <f t="shared" si="121"/>
        <v>1.9983759273407768</v>
      </c>
      <c r="CD143">
        <f t="shared" si="121"/>
        <v>1.9887928321243864</v>
      </c>
      <c r="CE143">
        <f t="shared" si="121"/>
        <v>1.9693243963460909</v>
      </c>
      <c r="CF143">
        <f t="shared" si="121"/>
        <v>1.9401651421807777</v>
      </c>
      <c r="CG143">
        <f t="shared" si="121"/>
        <v>1.9016064192572979</v>
      </c>
      <c r="CH143">
        <f t="shared" si="121"/>
        <v>1.8540334935892853</v>
      </c>
      <c r="CI143">
        <f t="shared" si="121"/>
        <v>1.797921698124495</v>
      </c>
      <c r="CJ143">
        <f t="shared" si="121"/>
        <v>1.7338316833751182</v>
      </c>
      <c r="CK143">
        <f t="shared" si="121"/>
        <v>1.6624038155831879</v>
      </c>
      <c r="CL143">
        <f t="shared" si="121"/>
        <v>1.5843517783927665</v>
      </c>
      <c r="CM143">
        <f t="shared" si="121"/>
        <v>1.5004554419588894</v>
      </c>
      <c r="CN143">
        <f t="shared" si="121"/>
        <v>1.4115530707427613</v>
      </c>
      <c r="CO143">
        <f t="shared" si="121"/>
        <v>1.3185329478503569</v>
      </c>
      <c r="CP143">
        <f t="shared" si="121"/>
        <v>1.2223244996012523</v>
      </c>
      <c r="CQ143">
        <f t="shared" si="119"/>
        <v>1.1238890090080664</v>
      </c>
      <c r="CR143">
        <f t="shared" si="119"/>
        <v>1.0242100109543626</v>
      </c>
      <c r="CS143">
        <f t="shared" si="119"/>
        <v>0.92428346503919545</v>
      </c>
      <c r="CT143">
        <f t="shared" si="119"/>
        <v>0.8251078042780251</v>
      </c>
      <c r="CU143">
        <f t="shared" si="119"/>
        <v>0.72767395909006227</v>
      </c>
      <c r="CV143">
        <f t="shared" si="119"/>
        <v>0.63295545624907634</v>
      </c>
      <c r="CW143">
        <f t="shared" si="119"/>
        <v>0.54189869172568339</v>
      </c>
      <c r="CX143">
        <f t="shared" si="119"/>
        <v>0.45541347461163495</v>
      </c>
      <c r="CY143">
        <f t="shared" si="119"/>
        <v>0.37436393660812262</v>
      </c>
      <c r="CZ143">
        <f t="shared" si="119"/>
        <v>0.2995598979074624</v>
      </c>
      <c r="DA143">
        <f t="shared" si="119"/>
        <v>0.23174877573742225</v>
      </c>
      <c r="DB143">
        <f t="shared" si="119"/>
        <v>0.17160811641535101</v>
      </c>
      <c r="DC143">
        <f t="shared" si="119"/>
        <v>0.11973882552933468</v>
      </c>
      <c r="DD143">
        <f t="shared" si="114"/>
        <v>7.6659163888198156E-2</v>
      </c>
      <c r="DE143">
        <f t="shared" si="114"/>
        <v>4.2799569230816847E-2</v>
      </c>
      <c r="DF143">
        <f t="shared" si="114"/>
        <v>1.849835543451317E-2</v>
      </c>
      <c r="DG143">
        <f t="shared" si="112"/>
        <v>3.9983321946273076E-3</v>
      </c>
      <c r="DH143">
        <f t="shared" si="112"/>
        <v>-5.5562104969875126E-4</v>
      </c>
      <c r="DI143">
        <f t="shared" si="127"/>
        <v>4.8819972970155501E-3</v>
      </c>
      <c r="DJ143">
        <f t="shared" si="127"/>
        <v>2.0256856349687324E-2</v>
      </c>
      <c r="DK143">
        <f t="shared" si="127"/>
        <v>4.5415335598915751E-2</v>
      </c>
      <c r="DL143">
        <f t="shared" si="127"/>
        <v>8.0106059836329013E-2</v>
      </c>
      <c r="DM143">
        <f t="shared" si="127"/>
        <v>0.12398241081257622</v>
      </c>
      <c r="DN143">
        <f t="shared" si="127"/>
        <v>0.17660599053229586</v>
      </c>
      <c r="DO143">
        <f t="shared" si="127"/>
        <v>0.23745100158197141</v>
      </c>
      <c r="DP143">
        <f t="shared" si="127"/>
        <v>0.30590950072388234</v>
      </c>
      <c r="DQ143">
        <f t="shared" si="127"/>
        <v>0.38129747326397145</v>
      </c>
      <c r="DR143">
        <f t="shared" si="127"/>
        <v>0.46286166750056978</v>
      </c>
      <c r="DS143">
        <f t="shared" si="127"/>
        <v>0.54978712096640325</v>
      </c>
      <c r="DT143">
        <f t="shared" si="127"/>
        <v>0.64120530326417602</v>
      </c>
      <c r="DU143">
        <f t="shared" si="127"/>
        <v>0.73620279413520384</v>
      </c>
      <c r="DV143">
        <f t="shared" si="127"/>
        <v>0.83383041005269531</v>
      </c>
      <c r="DW143">
        <f t="shared" si="127"/>
        <v>0.93311268814980408</v>
      </c>
      <c r="DX143">
        <f t="shared" si="127"/>
        <v>1.0330576327221415</v>
      </c>
      <c r="DY143">
        <f t="shared" si="125"/>
        <v>1.1326666269209469</v>
      </c>
      <c r="DZ143">
        <f t="shared" si="125"/>
        <v>1.2309444106025436</v>
      </c>
      <c r="EA143">
        <f t="shared" si="125"/>
        <v>1.3269090246386979</v>
      </c>
      <c r="EB143">
        <f t="shared" si="125"/>
        <v>1.4196016223276455</v>
      </c>
      <c r="EC143">
        <f t="shared" si="125"/>
        <v>1.5080960498733784</v>
      </c>
      <c r="ED143">
        <f t="shared" si="125"/>
        <v>1.5915081002082276</v>
      </c>
      <c r="EE143">
        <f t="shared" si="125"/>
        <v>1.6690043476976071</v>
      </c>
      <c r="EF143">
        <f t="shared" si="125"/>
        <v>1.7398104754534534</v>
      </c>
      <c r="EG143">
        <f t="shared" si="125"/>
        <v>1.8032190120526257</v>
      </c>
      <c r="EH143">
        <f t="shared" si="125"/>
        <v>1.8585964003575004</v>
      </c>
      <c r="EI143">
        <f t="shared" si="125"/>
        <v>1.9053893278094667</v>
      </c>
      <c r="EJ143">
        <f t="shared" si="125"/>
        <v>1.9431302549451095</v>
      </c>
      <c r="EK143">
        <f t="shared" si="125"/>
        <v>1.9714420868959808</v>
      </c>
      <c r="EL143">
        <f t="shared" si="125"/>
        <v>1.9900419411958752</v>
      </c>
      <c r="EM143">
        <f t="shared" si="125"/>
        <v>1.9987439742489224</v>
      </c>
      <c r="EN143">
        <f t="shared" si="125"/>
        <v>1.9974612382173664</v>
      </c>
      <c r="EO143">
        <f t="shared" si="104"/>
        <v>1.9862065497756181</v>
      </c>
      <c r="EP143">
        <f t="shared" si="104"/>
        <v>1.965092362050282</v>
      </c>
      <c r="EQ143">
        <f t="shared" si="104"/>
        <v>1.9343296410256876</v>
      </c>
      <c r="ER143">
        <f t="shared" si="104"/>
        <v>1.8942257576415089</v>
      </c>
      <c r="ES143">
        <f t="shared" si="104"/>
        <v>1.8451814166439391</v>
      </c>
      <c r="ET143">
        <f t="shared" si="104"/>
        <v>1.7876866528763209</v>
      </c>
      <c r="EU143">
        <f t="shared" si="104"/>
        <v>1.7223159350129809</v>
      </c>
      <c r="EV143">
        <f t="shared" si="104"/>
        <v>1.6497224256581215</v>
      </c>
      <c r="EW143">
        <f t="shared" si="104"/>
        <v>1.5706314551609935</v>
      </c>
      <c r="EX143">
        <f t="shared" si="104"/>
        <v>1.4858332743548044</v>
      </c>
      <c r="EY143">
        <f t="shared" si="104"/>
        <v>1.3961751586316167</v>
      </c>
      <c r="EZ143">
        <f t="shared" si="104"/>
        <v>1.302552942246707</v>
      </c>
      <c r="FA143">
        <f t="shared" si="104"/>
        <v>1.2059020674388012</v>
      </c>
      <c r="FB143">
        <f t="shared" si="104"/>
        <v>1.1071882378004487</v>
      </c>
      <c r="FC143">
        <f t="shared" si="104"/>
        <v>1.007397769286942</v>
      </c>
      <c r="FD143">
        <f t="shared" si="104"/>
        <v>0.90752773527332309</v>
      </c>
      <c r="FE143">
        <f t="shared" si="118"/>
        <v>0.8085760041268153</v>
      </c>
      <c r="FF143">
        <f t="shared" si="118"/>
        <v>0.71153126883593942</v>
      </c>
      <c r="FG143">
        <f t="shared" si="118"/>
        <v>0.61736316831699556</v>
      </c>
      <c r="FH143">
        <f t="shared" si="118"/>
        <v>0.5270125991025385</v>
      </c>
      <c r="FI143">
        <f t="shared" si="118"/>
        <v>0.44138231421422536</v>
      </c>
      <c r="FJ143">
        <f t="shared" si="118"/>
        <v>0.36132790315305729</v>
      </c>
      <c r="FK143">
        <f t="shared" si="118"/>
        <v>0.28764924313188167</v>
      </c>
      <c r="FL143">
        <f t="shared" si="118"/>
        <v>0.22108250696670628</v>
      </c>
      <c r="FM143">
        <f t="shared" si="118"/>
        <v>0.16229280748125796</v>
      </c>
      <c r="FN143">
        <f t="shared" si="118"/>
        <v>0.11186755191950015</v>
      </c>
      <c r="FO143">
        <f t="shared" si="118"/>
        <v>7.0310572766636326E-2</v>
      </c>
      <c r="FP143">
        <f t="shared" si="118"/>
        <v>3.8037093621447915E-2</v>
      </c>
      <c r="FQ143">
        <f t="shared" si="118"/>
        <v>1.5369580419361317E-2</v>
      </c>
      <c r="FR143">
        <f t="shared" si="118"/>
        <v>2.5345194594086351E-3</v>
      </c>
      <c r="FS143">
        <f t="shared" si="118"/>
        <v>-3.3984557200639198E-4</v>
      </c>
      <c r="FT143">
        <f t="shared" ref="FE143:FT206" si="129">SIN(FT$16)+ COS($A143)</f>
        <v>6.775205030371545E-3</v>
      </c>
      <c r="FU143">
        <f t="shared" si="128"/>
        <v>2.3808580032847138E-2</v>
      </c>
      <c r="FV143">
        <f t="shared" si="128"/>
        <v>5.0590087582880749E-2</v>
      </c>
      <c r="FW143">
        <f t="shared" si="128"/>
        <v>8.68521357098202E-2</v>
      </c>
      <c r="FX143">
        <f t="shared" si="128"/>
        <v>0.13223240601542341</v>
      </c>
      <c r="FY143">
        <f t="shared" si="128"/>
        <v>0.18627747383951621</v>
      </c>
      <c r="FZ143">
        <f t="shared" si="128"/>
        <v>0.24844733872932867</v>
      </c>
      <c r="GA143">
        <f t="shared" si="128"/>
        <v>0.31812081994550478</v>
      </c>
      <c r="GB143">
        <f t="shared" si="128"/>
        <v>0.39460176309472061</v>
      </c>
      <c r="GC143">
        <f t="shared" si="128"/>
        <v>0.47712599587427318</v>
      </c>
      <c r="GD143">
        <f t="shared" si="128"/>
        <v>0.56486896342910797</v>
      </c>
      <c r="GE143">
        <f t="shared" si="128"/>
        <v>0.65695396703139219</v>
      </c>
      <c r="GF143">
        <f t="shared" si="128"/>
        <v>0.75246092376438378</v>
      </c>
      <c r="GG143">
        <f t="shared" si="128"/>
        <v>0.85043555968680595</v>
      </c>
      <c r="GH143">
        <f t="shared" si="128"/>
        <v>0.94989894462263735</v>
      </c>
      <c r="GI143">
        <f t="shared" si="128"/>
        <v>1.049857273307816</v>
      </c>
      <c r="GJ143">
        <f t="shared" si="128"/>
        <v>1.1493117951639571</v>
      </c>
      <c r="GK143">
        <f t="shared" si="107"/>
        <v>1.2472687934839646</v>
      </c>
      <c r="GL143">
        <f t="shared" si="107"/>
        <v>1.3427495143209001</v>
      </c>
      <c r="GM143">
        <f t="shared" si="107"/>
        <v>1.4347999458738978</v>
      </c>
      <c r="GN143">
        <f t="shared" si="107"/>
        <v>1.5225003506587012</v>
      </c>
      <c r="GO143">
        <f t="shared" si="107"/>
        <v>1.6049744552206058</v>
      </c>
      <c r="GP143">
        <f t="shared" si="107"/>
        <v>1.6813982055691403</v>
      </c>
      <c r="GQ143">
        <f t="shared" si="107"/>
        <v>1.751008000853153</v>
      </c>
      <c r="GR143">
        <f t="shared" si="107"/>
        <v>1.8131083230081102</v>
      </c>
      <c r="GS143">
        <f t="shared" si="107"/>
        <v>1.867078686142672</v>
      </c>
      <c r="GT143">
        <f t="shared" si="107"/>
        <v>1.9123798362286324</v>
      </c>
    </row>
    <row r="144" spans="1:202" x14ac:dyDescent="0.25">
      <c r="A144">
        <v>12.7</v>
      </c>
      <c r="B144">
        <f t="shared" si="123"/>
        <v>0.9910848718142532</v>
      </c>
      <c r="C144">
        <f t="shared" si="123"/>
        <v>1.0909182884610813</v>
      </c>
      <c r="D144">
        <f t="shared" si="123"/>
        <v>1.1897542026093144</v>
      </c>
      <c r="E144">
        <f t="shared" si="123"/>
        <v>1.2866050784755927</v>
      </c>
      <c r="F144">
        <f t="shared" si="123"/>
        <v>1.3805032141229037</v>
      </c>
      <c r="G144">
        <f t="shared" si="123"/>
        <v>1.4705104104184561</v>
      </c>
      <c r="H144">
        <f t="shared" si="123"/>
        <v>1.5557273452092886</v>
      </c>
      <c r="I144">
        <f t="shared" si="123"/>
        <v>1.6353025590519441</v>
      </c>
      <c r="J144">
        <f t="shared" si="123"/>
        <v>1.708440962713776</v>
      </c>
      <c r="K144">
        <f t="shared" si="123"/>
        <v>1.7744117814417366</v>
      </c>
      <c r="L144">
        <f t="shared" si="123"/>
        <v>1.8325558566221498</v>
      </c>
      <c r="M144">
        <f t="shared" si="123"/>
        <v>1.8822922318756885</v>
      </c>
      <c r="N144">
        <f t="shared" si="123"/>
        <v>1.9231239577814794</v>
      </c>
      <c r="O144">
        <f t="shared" si="123"/>
        <v>1.9546430572314462</v>
      </c>
      <c r="P144">
        <f t="shared" si="123"/>
        <v>1.9765346018027135</v>
      </c>
      <c r="Q144">
        <f t="shared" si="123"/>
        <v>1.9885798584183076</v>
      </c>
      <c r="R144">
        <f t="shared" si="122"/>
        <v>1.9906584748557583</v>
      </c>
      <c r="S144">
        <f t="shared" si="122"/>
        <v>1.9827496822667219</v>
      </c>
      <c r="T144">
        <f t="shared" si="122"/>
        <v>1.9649325026924482</v>
      </c>
      <c r="U144">
        <f t="shared" si="122"/>
        <v>1.9373849595016677</v>
      </c>
      <c r="V144">
        <f t="shared" si="122"/>
        <v>1.900382298639935</v>
      </c>
      <c r="W144">
        <f t="shared" si="122"/>
        <v>1.8542942384631269</v>
      </c>
      <c r="X144">
        <f t="shared" si="122"/>
        <v>1.7995812756338432</v>
      </c>
      <c r="Y144">
        <f t="shared" si="122"/>
        <v>1.7367900839909733</v>
      </c>
      <c r="Z144">
        <f t="shared" si="122"/>
        <v>1.6665480523654042</v>
      </c>
      <c r="AA144">
        <f t="shared" si="122"/>
        <v>1.5895570159182097</v>
      </c>
      <c r="AB144">
        <f t="shared" si="122"/>
        <v>1.5065862436357174</v>
      </c>
      <c r="AC144">
        <f t="shared" si="122"/>
        <v>1.4184647520480831</v>
      </c>
      <c r="AD144">
        <f t="shared" si="122"/>
        <v>1.3260730219701582</v>
      </c>
      <c r="AE144">
        <f t="shared" si="122"/>
        <v>1.2303342010282357</v>
      </c>
      <c r="AF144">
        <f t="shared" si="122"/>
        <v>1.1322048798741204</v>
      </c>
      <c r="AG144">
        <f t="shared" si="122"/>
        <v>1.0326655342475437</v>
      </c>
      <c r="AH144">
        <f t="shared" si="126"/>
        <v>0.93271072838667313</v>
      </c>
      <c r="AI144">
        <f t="shared" si="126"/>
        <v>0.83333917767100496</v>
      </c>
      <c r="AJ144">
        <f t="shared" si="126"/>
        <v>0.73554376978742197</v>
      </c>
      <c r="AK144">
        <f t="shared" si="126"/>
        <v>0.64030164412463342</v>
      </c>
      <c r="AL144">
        <f t="shared" si="126"/>
        <v>0.54856442851940068</v>
      </c>
      <c r="AM144">
        <f t="shared" si="126"/>
        <v>0.4612487309057598</v>
      </c>
      <c r="AN144">
        <f t="shared" si="126"/>
        <v>0.37922698087153428</v>
      </c>
      <c r="AO144">
        <f t="shared" si="126"/>
        <v>0.30331871263027943</v>
      </c>
      <c r="AP144">
        <f t="shared" si="126"/>
        <v>0.234282376506325</v>
      </c>
      <c r="AQ144">
        <f t="shared" si="126"/>
        <v>0.17280776074984294</v>
      </c>
      <c r="AR144">
        <f t="shared" si="126"/>
        <v>0.11950909940066501</v>
      </c>
      <c r="AS144">
        <f t="shared" si="126"/>
        <v>7.4918935064798298E-2</v>
      </c>
      <c r="AT144">
        <f t="shared" si="126"/>
        <v>3.948279792473719E-2</v>
      </c>
      <c r="AU144">
        <f t="shared" si="126"/>
        <v>1.355475414915619E-2</v>
      </c>
      <c r="AV144">
        <f t="shared" si="71"/>
        <v>-2.6061318192112104E-3</v>
      </c>
      <c r="AW144">
        <f t="shared" si="126"/>
        <v>-8.8383857498476326E-3</v>
      </c>
      <c r="AX144">
        <f t="shared" si="124"/>
        <v>-5.0797370215874826E-3</v>
      </c>
      <c r="AY144">
        <f t="shared" si="124"/>
        <v>8.6322591899207213E-3</v>
      </c>
      <c r="AZ144">
        <f t="shared" si="124"/>
        <v>3.2160597151114745E-2</v>
      </c>
      <c r="BA144">
        <f t="shared" si="124"/>
        <v>6.5270189486520747E-2</v>
      </c>
      <c r="BB144">
        <f t="shared" si="124"/>
        <v>0.10763021609410006</v>
      </c>
      <c r="BC144">
        <f t="shared" si="124"/>
        <v>0.15881742959035194</v>
      </c>
      <c r="BD144">
        <f t="shared" si="124"/>
        <v>0.21832038425826605</v>
      </c>
      <c r="BE144">
        <f t="shared" si="124"/>
        <v>0.28554454624386127</v>
      </c>
      <c r="BF144">
        <f t="shared" si="124"/>
        <v>0.35981823394193158</v>
      </c>
      <c r="BG144">
        <f t="shared" si="124"/>
        <v>0.44039932921661562</v>
      </c>
      <c r="BH144">
        <f t="shared" si="124"/>
        <v>0.52648269240049583</v>
      </c>
      <c r="BI144">
        <f t="shared" si="124"/>
        <v>0.61720820698401724</v>
      </c>
      <c r="BJ144">
        <f t="shared" si="124"/>
        <v>0.71166937361532734</v>
      </c>
      <c r="BK144">
        <f t="shared" si="124"/>
        <v>0.80892236754215729</v>
      </c>
      <c r="BL144">
        <f t="shared" si="124"/>
        <v>0.90799546899675676</v>
      </c>
      <c r="BM144">
        <f t="shared" si="124"/>
        <v>1.0078987722986028</v>
      </c>
      <c r="BN144">
        <f t="shared" si="108"/>
        <v>1.1076340766647468</v>
      </c>
      <c r="BO144">
        <f t="shared" si="108"/>
        <v>1.2062048599020687</v>
      </c>
      <c r="BP144">
        <f t="shared" si="108"/>
        <v>1.302626235327631</v>
      </c>
      <c r="BQ144">
        <f t="shared" si="108"/>
        <v>1.3959347924308516</v>
      </c>
      <c r="BR144">
        <f t="shared" si="108"/>
        <v>1.4851982229528613</v>
      </c>
      <c r="BS144">
        <f t="shared" si="108"/>
        <v>1.5695246362024533</v>
      </c>
      <c r="BT144">
        <f t="shared" si="108"/>
        <v>1.6480714705330421</v>
      </c>
      <c r="BU144">
        <f t="shared" si="108"/>
        <v>1.7200539119401292</v>
      </c>
      <c r="BV144">
        <f t="shared" si="108"/>
        <v>1.7847527356634063</v>
      </c>
      <c r="BW144">
        <f t="shared" si="108"/>
        <v>1.8415214924428176</v>
      </c>
      <c r="BX144">
        <f t="shared" si="108"/>
        <v>1.8897929676258802</v>
      </c>
      <c r="BY144">
        <f t="shared" si="108"/>
        <v>1.929084848588992</v>
      </c>
      <c r="BZ144">
        <f t="shared" si="108"/>
        <v>1.9590045438457395</v>
      </c>
      <c r="CA144">
        <f t="shared" si="108"/>
        <v>1.9792531056912535</v>
      </c>
      <c r="CB144">
        <f t="shared" si="108"/>
        <v>1.9896282171888582</v>
      </c>
      <c r="CC144">
        <f t="shared" si="121"/>
        <v>1.9900262136540252</v>
      </c>
      <c r="CD144">
        <f t="shared" si="121"/>
        <v>1.980443118437635</v>
      </c>
      <c r="CE144">
        <f t="shared" si="121"/>
        <v>1.9609746826593395</v>
      </c>
      <c r="CF144">
        <f t="shared" si="121"/>
        <v>1.9318154284940263</v>
      </c>
      <c r="CG144">
        <f t="shared" si="121"/>
        <v>1.8932567055705465</v>
      </c>
      <c r="CH144">
        <f t="shared" si="121"/>
        <v>1.8456837799025336</v>
      </c>
      <c r="CI144">
        <f t="shared" si="121"/>
        <v>1.7895719844377433</v>
      </c>
      <c r="CJ144">
        <f t="shared" si="121"/>
        <v>1.7254819696883665</v>
      </c>
      <c r="CK144">
        <f t="shared" si="121"/>
        <v>1.6540541018964365</v>
      </c>
      <c r="CL144">
        <f t="shared" si="121"/>
        <v>1.5760020647060149</v>
      </c>
      <c r="CM144">
        <f t="shared" si="121"/>
        <v>1.4921057282721377</v>
      </c>
      <c r="CN144">
        <f t="shared" si="121"/>
        <v>1.4032033570560098</v>
      </c>
      <c r="CO144">
        <f t="shared" si="121"/>
        <v>1.3101832341636053</v>
      </c>
      <c r="CP144">
        <f t="shared" si="121"/>
        <v>1.2139747859145009</v>
      </c>
      <c r="CQ144">
        <f t="shared" si="119"/>
        <v>1.115539295321315</v>
      </c>
      <c r="CR144">
        <f t="shared" si="119"/>
        <v>1.015860297267611</v>
      </c>
      <c r="CS144">
        <f t="shared" si="119"/>
        <v>0.91593375135244393</v>
      </c>
      <c r="CT144">
        <f t="shared" si="119"/>
        <v>0.81675809059127358</v>
      </c>
      <c r="CU144">
        <f t="shared" si="119"/>
        <v>0.71932424540331075</v>
      </c>
      <c r="CV144">
        <f t="shared" si="119"/>
        <v>0.62460574256232482</v>
      </c>
      <c r="CW144">
        <f t="shared" si="119"/>
        <v>0.53354897803893186</v>
      </c>
      <c r="CX144">
        <f t="shared" si="119"/>
        <v>0.44706376092488342</v>
      </c>
      <c r="CY144">
        <f t="shared" si="119"/>
        <v>0.36601422292137109</v>
      </c>
      <c r="CZ144">
        <f t="shared" si="119"/>
        <v>0.29121018422071088</v>
      </c>
      <c r="DA144">
        <f t="shared" si="119"/>
        <v>0.22339906205067073</v>
      </c>
      <c r="DB144">
        <f t="shared" si="119"/>
        <v>0.16325840272859948</v>
      </c>
      <c r="DC144">
        <f t="shared" si="119"/>
        <v>0.11138911184258316</v>
      </c>
      <c r="DD144">
        <f t="shared" si="114"/>
        <v>6.8309450201446631E-2</v>
      </c>
      <c r="DE144">
        <f t="shared" si="114"/>
        <v>3.4449855544065322E-2</v>
      </c>
      <c r="DF144">
        <f t="shared" si="114"/>
        <v>1.0148641747761644E-2</v>
      </c>
      <c r="DG144">
        <f t="shared" si="112"/>
        <v>-4.3513814921242178E-3</v>
      </c>
      <c r="DH144">
        <f t="shared" si="112"/>
        <v>-8.9053347364502766E-3</v>
      </c>
      <c r="DI144">
        <f t="shared" si="127"/>
        <v>-3.4677163897359753E-3</v>
      </c>
      <c r="DJ144">
        <f t="shared" si="127"/>
        <v>1.1907142662935799E-2</v>
      </c>
      <c r="DK144">
        <f t="shared" si="127"/>
        <v>3.7065621912164226E-2</v>
      </c>
      <c r="DL144">
        <f t="shared" si="127"/>
        <v>7.1756346149577488E-2</v>
      </c>
      <c r="DM144">
        <f t="shared" si="127"/>
        <v>0.11563269712582469</v>
      </c>
      <c r="DN144">
        <f t="shared" si="127"/>
        <v>0.16825627684554434</v>
      </c>
      <c r="DO144">
        <f t="shared" si="127"/>
        <v>0.22910128789521989</v>
      </c>
      <c r="DP144">
        <f t="shared" si="127"/>
        <v>0.29755978703713082</v>
      </c>
      <c r="DQ144">
        <f t="shared" si="127"/>
        <v>0.37294775957721993</v>
      </c>
      <c r="DR144">
        <f t="shared" si="127"/>
        <v>0.45451195381381826</v>
      </c>
      <c r="DS144">
        <f t="shared" si="127"/>
        <v>0.54143740727965173</v>
      </c>
      <c r="DT144">
        <f t="shared" si="127"/>
        <v>0.63285558957742449</v>
      </c>
      <c r="DU144">
        <f t="shared" si="127"/>
        <v>0.72785308044845221</v>
      </c>
      <c r="DV144">
        <f t="shared" si="127"/>
        <v>0.82548069636594379</v>
      </c>
      <c r="DW144">
        <f t="shared" si="127"/>
        <v>0.92476297446305256</v>
      </c>
      <c r="DX144">
        <f t="shared" si="127"/>
        <v>1.0247079190353898</v>
      </c>
      <c r="DY144">
        <f t="shared" si="125"/>
        <v>1.1243169132341955</v>
      </c>
      <c r="DZ144">
        <f t="shared" si="125"/>
        <v>1.2225946969157921</v>
      </c>
      <c r="EA144">
        <f t="shared" si="125"/>
        <v>1.3185593109519462</v>
      </c>
      <c r="EB144">
        <f t="shared" si="125"/>
        <v>1.4112519086408941</v>
      </c>
      <c r="EC144">
        <f t="shared" si="125"/>
        <v>1.499746336186627</v>
      </c>
      <c r="ED144">
        <f t="shared" si="125"/>
        <v>1.5831583865214762</v>
      </c>
      <c r="EE144">
        <f t="shared" si="125"/>
        <v>1.6606546340108554</v>
      </c>
      <c r="EF144">
        <f t="shared" si="125"/>
        <v>1.7314607617667019</v>
      </c>
      <c r="EG144">
        <f t="shared" si="125"/>
        <v>1.7948692983658741</v>
      </c>
      <c r="EH144">
        <f t="shared" si="125"/>
        <v>1.850246686670749</v>
      </c>
      <c r="EI144">
        <f t="shared" si="125"/>
        <v>1.897039614122715</v>
      </c>
      <c r="EJ144">
        <f t="shared" si="125"/>
        <v>1.9347805412583581</v>
      </c>
      <c r="EK144">
        <f t="shared" si="125"/>
        <v>1.9630923732092291</v>
      </c>
      <c r="EL144">
        <f t="shared" si="125"/>
        <v>1.9816922275091235</v>
      </c>
      <c r="EM144">
        <f t="shared" si="125"/>
        <v>1.9903942605621707</v>
      </c>
      <c r="EN144">
        <f t="shared" si="125"/>
        <v>1.9891115245306148</v>
      </c>
      <c r="EO144">
        <f t="shared" si="104"/>
        <v>1.9778568360888666</v>
      </c>
      <c r="EP144">
        <f t="shared" si="104"/>
        <v>1.9567426483635306</v>
      </c>
      <c r="EQ144">
        <f t="shared" si="104"/>
        <v>1.9259799273389362</v>
      </c>
      <c r="ER144">
        <f t="shared" si="104"/>
        <v>1.8858760439547573</v>
      </c>
      <c r="ES144">
        <f t="shared" si="104"/>
        <v>1.8368317029571875</v>
      </c>
      <c r="ET144">
        <f t="shared" si="104"/>
        <v>1.7793369391895695</v>
      </c>
      <c r="EU144">
        <f t="shared" si="104"/>
        <v>1.7139662213262292</v>
      </c>
      <c r="EV144">
        <f t="shared" si="104"/>
        <v>1.6413727119713699</v>
      </c>
      <c r="EW144">
        <f t="shared" si="104"/>
        <v>1.5622817414742418</v>
      </c>
      <c r="EX144">
        <f t="shared" si="104"/>
        <v>1.4774835606680528</v>
      </c>
      <c r="EY144">
        <f t="shared" si="104"/>
        <v>1.3878254449448653</v>
      </c>
      <c r="EZ144">
        <f t="shared" si="104"/>
        <v>1.2942032285599554</v>
      </c>
      <c r="FA144">
        <f t="shared" si="104"/>
        <v>1.1975523537520498</v>
      </c>
      <c r="FB144">
        <f t="shared" si="104"/>
        <v>1.0988385241136973</v>
      </c>
      <c r="FC144">
        <f t="shared" si="104"/>
        <v>0.9990480556001905</v>
      </c>
      <c r="FD144">
        <f t="shared" si="104"/>
        <v>0.89917802158657156</v>
      </c>
      <c r="FE144">
        <f t="shared" si="129"/>
        <v>0.80022629044006388</v>
      </c>
      <c r="FF144">
        <f t="shared" si="129"/>
        <v>0.7031815551491879</v>
      </c>
      <c r="FG144">
        <f t="shared" si="129"/>
        <v>0.60901345463024414</v>
      </c>
      <c r="FH144">
        <f t="shared" si="129"/>
        <v>0.51866288541578709</v>
      </c>
      <c r="FI144">
        <f t="shared" si="129"/>
        <v>0.43303260052747383</v>
      </c>
      <c r="FJ144">
        <f t="shared" si="129"/>
        <v>0.35297818946630577</v>
      </c>
      <c r="FK144">
        <f t="shared" si="129"/>
        <v>0.27929952944513015</v>
      </c>
      <c r="FL144">
        <f t="shared" si="129"/>
        <v>0.21273279327995476</v>
      </c>
      <c r="FM144">
        <f t="shared" si="129"/>
        <v>0.15394309379450644</v>
      </c>
      <c r="FN144">
        <f t="shared" si="129"/>
        <v>0.10351783823274863</v>
      </c>
      <c r="FO144">
        <f t="shared" si="129"/>
        <v>6.19608590798848E-2</v>
      </c>
      <c r="FP144">
        <f t="shared" si="129"/>
        <v>2.968737993469639E-2</v>
      </c>
      <c r="FQ144">
        <f t="shared" si="129"/>
        <v>7.0198667326097919E-3</v>
      </c>
      <c r="FR144">
        <f t="shared" si="129"/>
        <v>-5.8151942273428903E-3</v>
      </c>
      <c r="FS144">
        <f t="shared" si="129"/>
        <v>-8.6895592587579173E-3</v>
      </c>
      <c r="FT144">
        <f t="shared" si="129"/>
        <v>-1.5745086563799804E-3</v>
      </c>
      <c r="FU144">
        <f t="shared" si="128"/>
        <v>1.5458866346095612E-2</v>
      </c>
      <c r="FV144">
        <f t="shared" si="128"/>
        <v>4.2240373896129224E-2</v>
      </c>
      <c r="FW144">
        <f t="shared" si="128"/>
        <v>7.8502422023068674E-2</v>
      </c>
      <c r="FX144">
        <f t="shared" si="128"/>
        <v>0.12388269232867188</v>
      </c>
      <c r="FY144">
        <f t="shared" si="128"/>
        <v>0.17792776015276468</v>
      </c>
      <c r="FZ144">
        <f t="shared" si="128"/>
        <v>0.24009762504257715</v>
      </c>
      <c r="GA144">
        <f t="shared" si="128"/>
        <v>0.30977110625875326</v>
      </c>
      <c r="GB144">
        <f t="shared" si="128"/>
        <v>0.38625204940796909</v>
      </c>
      <c r="GC144">
        <f t="shared" si="128"/>
        <v>0.46877628218752165</v>
      </c>
      <c r="GD144">
        <f t="shared" si="128"/>
        <v>0.55651924974235645</v>
      </c>
      <c r="GE144">
        <f t="shared" si="128"/>
        <v>0.64860425334464067</v>
      </c>
      <c r="GF144">
        <f t="shared" si="128"/>
        <v>0.74411121007763237</v>
      </c>
      <c r="GG144">
        <f t="shared" si="128"/>
        <v>0.84208584600005443</v>
      </c>
      <c r="GH144">
        <f t="shared" si="128"/>
        <v>0.94154923093588583</v>
      </c>
      <c r="GI144">
        <f t="shared" si="128"/>
        <v>1.0415075596210643</v>
      </c>
      <c r="GJ144">
        <f t="shared" si="128"/>
        <v>1.1409620814772055</v>
      </c>
      <c r="GK144">
        <f t="shared" si="107"/>
        <v>1.2389190797972129</v>
      </c>
      <c r="GL144">
        <f t="shared" si="107"/>
        <v>1.3343998006341486</v>
      </c>
      <c r="GM144">
        <f t="shared" si="107"/>
        <v>1.4264502321871464</v>
      </c>
      <c r="GN144">
        <f t="shared" si="107"/>
        <v>1.5141506369719497</v>
      </c>
      <c r="GO144">
        <f t="shared" si="107"/>
        <v>1.5966247415338541</v>
      </c>
      <c r="GP144">
        <f t="shared" si="107"/>
        <v>1.6730484918823887</v>
      </c>
      <c r="GQ144">
        <f t="shared" si="107"/>
        <v>1.7426582871664014</v>
      </c>
      <c r="GR144">
        <f t="shared" si="107"/>
        <v>1.8047586093213586</v>
      </c>
      <c r="GS144">
        <f t="shared" si="107"/>
        <v>1.8587289724559204</v>
      </c>
      <c r="GT144">
        <f t="shared" si="107"/>
        <v>1.9040301225418808</v>
      </c>
    </row>
    <row r="145" spans="1:202" x14ac:dyDescent="0.25">
      <c r="A145">
        <v>12.8</v>
      </c>
      <c r="B145">
        <f t="shared" si="123"/>
        <v>0.97283256569743537</v>
      </c>
      <c r="C145">
        <f t="shared" si="123"/>
        <v>1.0726659823442635</v>
      </c>
      <c r="D145">
        <f t="shared" si="123"/>
        <v>1.1715018964924966</v>
      </c>
      <c r="E145">
        <f t="shared" si="123"/>
        <v>1.2683527723587749</v>
      </c>
      <c r="F145">
        <f t="shared" si="123"/>
        <v>1.3622509080060858</v>
      </c>
      <c r="G145">
        <f t="shared" si="123"/>
        <v>1.4522581043016385</v>
      </c>
      <c r="H145">
        <f t="shared" si="123"/>
        <v>1.5374750390924707</v>
      </c>
      <c r="I145">
        <f t="shared" si="123"/>
        <v>1.6170502529351265</v>
      </c>
      <c r="J145">
        <f t="shared" si="123"/>
        <v>1.6901886565969582</v>
      </c>
      <c r="K145">
        <f t="shared" si="123"/>
        <v>1.7561594753249188</v>
      </c>
      <c r="L145">
        <f t="shared" si="123"/>
        <v>1.8143035505053318</v>
      </c>
      <c r="M145">
        <f t="shared" si="123"/>
        <v>1.8640399257588709</v>
      </c>
      <c r="N145">
        <f t="shared" si="123"/>
        <v>1.9048716516646618</v>
      </c>
      <c r="O145">
        <f t="shared" si="123"/>
        <v>1.9363907511146283</v>
      </c>
      <c r="P145">
        <f t="shared" si="123"/>
        <v>1.9582822956858954</v>
      </c>
      <c r="Q145">
        <f t="shared" si="123"/>
        <v>1.9703275523014898</v>
      </c>
      <c r="R145">
        <f t="shared" si="122"/>
        <v>1.9724061687389405</v>
      </c>
      <c r="S145">
        <f t="shared" si="122"/>
        <v>1.9644973761499038</v>
      </c>
      <c r="T145">
        <f t="shared" si="122"/>
        <v>1.9466801965756306</v>
      </c>
      <c r="U145">
        <f t="shared" si="122"/>
        <v>1.9191326533848498</v>
      </c>
      <c r="V145">
        <f t="shared" si="122"/>
        <v>1.882129992523117</v>
      </c>
      <c r="W145">
        <f t="shared" si="122"/>
        <v>1.8360419323463091</v>
      </c>
      <c r="X145">
        <f t="shared" si="122"/>
        <v>1.7813289695170256</v>
      </c>
      <c r="Y145">
        <f t="shared" si="122"/>
        <v>1.7185377778741557</v>
      </c>
      <c r="Z145">
        <f t="shared" si="122"/>
        <v>1.6482957462485863</v>
      </c>
      <c r="AA145">
        <f t="shared" si="122"/>
        <v>1.5713047098013919</v>
      </c>
      <c r="AB145">
        <f t="shared" si="122"/>
        <v>1.4883339375188995</v>
      </c>
      <c r="AC145">
        <f t="shared" si="122"/>
        <v>1.400212445931265</v>
      </c>
      <c r="AD145">
        <f t="shared" si="122"/>
        <v>1.3078207158533406</v>
      </c>
      <c r="AE145">
        <f t="shared" si="122"/>
        <v>1.2120818949114178</v>
      </c>
      <c r="AF145">
        <f t="shared" si="122"/>
        <v>1.1139525737573026</v>
      </c>
      <c r="AG145">
        <f t="shared" si="122"/>
        <v>1.0144132281307259</v>
      </c>
      <c r="AH145">
        <f t="shared" si="126"/>
        <v>0.9144584222698553</v>
      </c>
      <c r="AI145">
        <f t="shared" si="126"/>
        <v>0.81508687155418713</v>
      </c>
      <c r="AJ145">
        <f t="shared" si="126"/>
        <v>0.71729146367060415</v>
      </c>
      <c r="AK145">
        <f t="shared" si="126"/>
        <v>0.62204933800781559</v>
      </c>
      <c r="AL145">
        <f t="shared" si="126"/>
        <v>0.53031212240258285</v>
      </c>
      <c r="AM145">
        <f t="shared" si="126"/>
        <v>0.44299642478894197</v>
      </c>
      <c r="AN145">
        <f t="shared" si="126"/>
        <v>0.36097467475471645</v>
      </c>
      <c r="AO145">
        <f t="shared" si="126"/>
        <v>0.2850664065134616</v>
      </c>
      <c r="AP145">
        <f t="shared" si="126"/>
        <v>0.21603007038950717</v>
      </c>
      <c r="AQ145">
        <f t="shared" si="126"/>
        <v>0.15455545463302511</v>
      </c>
      <c r="AR145">
        <f t="shared" si="126"/>
        <v>0.10125679328384718</v>
      </c>
      <c r="AS145">
        <f t="shared" si="126"/>
        <v>5.6666628947980469E-2</v>
      </c>
      <c r="AT145">
        <f t="shared" si="126"/>
        <v>2.1230491807919361E-2</v>
      </c>
      <c r="AU145">
        <f t="shared" si="126"/>
        <v>-4.6975519676616395E-3</v>
      </c>
      <c r="AV145">
        <f t="shared" si="71"/>
        <v>-2.085843793602904E-2</v>
      </c>
      <c r="AW145">
        <f t="shared" si="126"/>
        <v>-2.7090691866665462E-2</v>
      </c>
      <c r="AX145">
        <f t="shared" si="124"/>
        <v>-2.3332043138405312E-2</v>
      </c>
      <c r="AY145">
        <f t="shared" si="124"/>
        <v>-9.6200469268971078E-3</v>
      </c>
      <c r="AZ145">
        <f t="shared" si="124"/>
        <v>1.3908291034296916E-2</v>
      </c>
      <c r="BA145">
        <f t="shared" si="124"/>
        <v>4.7017883369702917E-2</v>
      </c>
      <c r="BB145">
        <f t="shared" si="124"/>
        <v>8.9377909977282233E-2</v>
      </c>
      <c r="BC145">
        <f t="shared" si="124"/>
        <v>0.14056512347353411</v>
      </c>
      <c r="BD145">
        <f t="shared" si="124"/>
        <v>0.20006807814144822</v>
      </c>
      <c r="BE145">
        <f t="shared" si="124"/>
        <v>0.26729224012704345</v>
      </c>
      <c r="BF145">
        <f t="shared" si="124"/>
        <v>0.34156592782511375</v>
      </c>
      <c r="BG145">
        <f t="shared" si="124"/>
        <v>0.42214702309979779</v>
      </c>
      <c r="BH145">
        <f t="shared" si="124"/>
        <v>0.508230386283678</v>
      </c>
      <c r="BI145">
        <f t="shared" si="124"/>
        <v>0.59895590086719941</v>
      </c>
      <c r="BJ145">
        <f t="shared" si="124"/>
        <v>0.69341706749850951</v>
      </c>
      <c r="BK145">
        <f t="shared" si="124"/>
        <v>0.79067006142533947</v>
      </c>
      <c r="BL145">
        <f t="shared" si="124"/>
        <v>0.88974316287993893</v>
      </c>
      <c r="BM145">
        <f t="shared" si="124"/>
        <v>0.98964646618178509</v>
      </c>
      <c r="BN145">
        <f t="shared" si="108"/>
        <v>1.089381770547929</v>
      </c>
      <c r="BO145">
        <f t="shared" si="108"/>
        <v>1.1879525537852509</v>
      </c>
      <c r="BP145">
        <f t="shared" si="108"/>
        <v>1.2843739292108132</v>
      </c>
      <c r="BQ145">
        <f t="shared" si="108"/>
        <v>1.3776824863140336</v>
      </c>
      <c r="BR145">
        <f t="shared" si="108"/>
        <v>1.4669459168360435</v>
      </c>
      <c r="BS145">
        <f t="shared" si="108"/>
        <v>1.5512723300856355</v>
      </c>
      <c r="BT145">
        <f t="shared" si="108"/>
        <v>1.6298191644162245</v>
      </c>
      <c r="BU145">
        <f t="shared" si="108"/>
        <v>1.7018016058233112</v>
      </c>
      <c r="BV145">
        <f t="shared" si="108"/>
        <v>1.7665004295465885</v>
      </c>
      <c r="BW145">
        <f t="shared" si="108"/>
        <v>1.8232691863259998</v>
      </c>
      <c r="BX145">
        <f t="shared" si="108"/>
        <v>1.8715406615090622</v>
      </c>
      <c r="BY145">
        <f t="shared" si="108"/>
        <v>1.9108325424721744</v>
      </c>
      <c r="BZ145">
        <f t="shared" si="108"/>
        <v>1.9407522377289217</v>
      </c>
      <c r="CA145">
        <f t="shared" si="108"/>
        <v>1.9610007995744358</v>
      </c>
      <c r="CB145">
        <f t="shared" si="108"/>
        <v>1.9713759110720404</v>
      </c>
      <c r="CC145">
        <f t="shared" si="121"/>
        <v>1.9717739075372074</v>
      </c>
      <c r="CD145">
        <f t="shared" si="121"/>
        <v>1.9621908123208172</v>
      </c>
      <c r="CE145">
        <f t="shared" si="121"/>
        <v>1.9427223765425217</v>
      </c>
      <c r="CF145">
        <f t="shared" si="121"/>
        <v>1.9135631223772085</v>
      </c>
      <c r="CG145">
        <f t="shared" si="121"/>
        <v>1.8750043994537287</v>
      </c>
      <c r="CH145">
        <f t="shared" si="121"/>
        <v>1.8274314737857158</v>
      </c>
      <c r="CI145">
        <f t="shared" si="121"/>
        <v>1.7713196783209257</v>
      </c>
      <c r="CJ145">
        <f t="shared" si="121"/>
        <v>1.7072296635715487</v>
      </c>
      <c r="CK145">
        <f t="shared" si="121"/>
        <v>1.6358017957796187</v>
      </c>
      <c r="CL145">
        <f t="shared" si="121"/>
        <v>1.5577497585891971</v>
      </c>
      <c r="CM145">
        <f t="shared" si="121"/>
        <v>1.4738534221553201</v>
      </c>
      <c r="CN145">
        <f t="shared" si="121"/>
        <v>1.384951050939192</v>
      </c>
      <c r="CO145">
        <f t="shared" si="121"/>
        <v>1.2919309280467874</v>
      </c>
      <c r="CP145">
        <f t="shared" si="121"/>
        <v>1.1957224797976831</v>
      </c>
      <c r="CQ145">
        <f t="shared" si="119"/>
        <v>1.097286989204497</v>
      </c>
      <c r="CR145">
        <f t="shared" si="119"/>
        <v>0.99760799115079313</v>
      </c>
      <c r="CS145">
        <f t="shared" si="119"/>
        <v>0.8976814452356261</v>
      </c>
      <c r="CT145">
        <f t="shared" si="119"/>
        <v>0.79850578447445575</v>
      </c>
      <c r="CU145">
        <f t="shared" si="119"/>
        <v>0.70107193928649292</v>
      </c>
      <c r="CV145">
        <f t="shared" si="119"/>
        <v>0.60635343644550699</v>
      </c>
      <c r="CW145">
        <f t="shared" si="119"/>
        <v>0.51529667192211404</v>
      </c>
      <c r="CX145">
        <f t="shared" si="119"/>
        <v>0.4288114548080656</v>
      </c>
      <c r="CY145">
        <f t="shared" si="119"/>
        <v>0.34776191680455326</v>
      </c>
      <c r="CZ145">
        <f t="shared" si="119"/>
        <v>0.27295787810389305</v>
      </c>
      <c r="DA145">
        <f t="shared" si="119"/>
        <v>0.2051467559338529</v>
      </c>
      <c r="DB145">
        <f t="shared" si="119"/>
        <v>0.14500609661178165</v>
      </c>
      <c r="DC145">
        <f t="shared" si="119"/>
        <v>9.3136805725765326E-2</v>
      </c>
      <c r="DD145">
        <f t="shared" si="114"/>
        <v>5.0057144084628802E-2</v>
      </c>
      <c r="DE145">
        <f t="shared" si="114"/>
        <v>1.6197549427247493E-2</v>
      </c>
      <c r="DF145">
        <f t="shared" si="114"/>
        <v>-8.1036643690561849E-3</v>
      </c>
      <c r="DG145">
        <f t="shared" si="112"/>
        <v>-2.2603687608942047E-2</v>
      </c>
      <c r="DH145">
        <f t="shared" si="112"/>
        <v>-2.7157640853268106E-2</v>
      </c>
      <c r="DI145">
        <f t="shared" si="127"/>
        <v>-2.1720022506553804E-2</v>
      </c>
      <c r="DJ145">
        <f t="shared" si="127"/>
        <v>-6.3451634538820301E-3</v>
      </c>
      <c r="DK145">
        <f t="shared" si="127"/>
        <v>1.8813315795346397E-2</v>
      </c>
      <c r="DL145">
        <f t="shared" si="127"/>
        <v>5.3504040032759659E-2</v>
      </c>
      <c r="DM145">
        <f t="shared" si="127"/>
        <v>9.7380391009006861E-2</v>
      </c>
      <c r="DN145">
        <f t="shared" si="127"/>
        <v>0.15000397072872651</v>
      </c>
      <c r="DO145">
        <f t="shared" si="127"/>
        <v>0.21084898177840206</v>
      </c>
      <c r="DP145">
        <f t="shared" si="127"/>
        <v>0.27930748092031299</v>
      </c>
      <c r="DQ145">
        <f t="shared" si="127"/>
        <v>0.3546954534604021</v>
      </c>
      <c r="DR145">
        <f t="shared" si="127"/>
        <v>0.43625964769700043</v>
      </c>
      <c r="DS145">
        <f t="shared" si="127"/>
        <v>0.5231851011628339</v>
      </c>
      <c r="DT145">
        <f t="shared" si="127"/>
        <v>0.61460328346060666</v>
      </c>
      <c r="DU145">
        <f t="shared" si="127"/>
        <v>0.70960077433163438</v>
      </c>
      <c r="DV145">
        <f t="shared" si="127"/>
        <v>0.80722839024912596</v>
      </c>
      <c r="DW145">
        <f t="shared" si="127"/>
        <v>0.90651066834623473</v>
      </c>
      <c r="DX145">
        <f t="shared" si="127"/>
        <v>1.006455612918572</v>
      </c>
      <c r="DY145">
        <f t="shared" si="125"/>
        <v>1.1060646071173776</v>
      </c>
      <c r="DZ145">
        <f t="shared" si="125"/>
        <v>1.2043423907989743</v>
      </c>
      <c r="EA145">
        <f t="shared" si="125"/>
        <v>1.3003070048351284</v>
      </c>
      <c r="EB145">
        <f t="shared" si="125"/>
        <v>1.3929996025240763</v>
      </c>
      <c r="EC145">
        <f t="shared" si="125"/>
        <v>1.481494030069809</v>
      </c>
      <c r="ED145">
        <f t="shared" si="125"/>
        <v>1.5649060804046584</v>
      </c>
      <c r="EE145">
        <f t="shared" si="125"/>
        <v>1.6424023278940378</v>
      </c>
      <c r="EF145">
        <f t="shared" si="125"/>
        <v>1.7132084556498839</v>
      </c>
      <c r="EG145">
        <f t="shared" si="125"/>
        <v>1.7766169922490564</v>
      </c>
      <c r="EH145">
        <f t="shared" si="125"/>
        <v>1.8319943805539312</v>
      </c>
      <c r="EI145">
        <f t="shared" si="125"/>
        <v>1.8787873080058972</v>
      </c>
      <c r="EJ145">
        <f t="shared" si="125"/>
        <v>1.91652823514154</v>
      </c>
      <c r="EK145">
        <f t="shared" si="125"/>
        <v>1.9448400670924113</v>
      </c>
      <c r="EL145">
        <f t="shared" si="125"/>
        <v>1.9634399213923057</v>
      </c>
      <c r="EM145">
        <f t="shared" si="125"/>
        <v>1.9721419544453531</v>
      </c>
      <c r="EN145">
        <f t="shared" si="125"/>
        <v>1.9708592184137972</v>
      </c>
      <c r="EO145">
        <f t="shared" si="104"/>
        <v>1.9596045299720486</v>
      </c>
      <c r="EP145">
        <f t="shared" si="104"/>
        <v>1.9384903422467128</v>
      </c>
      <c r="EQ145">
        <f t="shared" si="104"/>
        <v>1.9077276212221184</v>
      </c>
      <c r="ER145">
        <f t="shared" si="104"/>
        <v>1.8676237378379397</v>
      </c>
      <c r="ES145">
        <f t="shared" si="104"/>
        <v>1.8185793968403696</v>
      </c>
      <c r="ET145">
        <f t="shared" si="104"/>
        <v>1.7610846330727516</v>
      </c>
      <c r="EU145">
        <f t="shared" si="104"/>
        <v>1.6957139152094114</v>
      </c>
      <c r="EV145">
        <f t="shared" si="104"/>
        <v>1.6231204058545523</v>
      </c>
      <c r="EW145">
        <f t="shared" si="104"/>
        <v>1.544029435357424</v>
      </c>
      <c r="EX145">
        <f t="shared" si="104"/>
        <v>1.4592312545512351</v>
      </c>
      <c r="EY145">
        <f t="shared" si="104"/>
        <v>1.3695731388280474</v>
      </c>
      <c r="EZ145">
        <f t="shared" ref="EO145:FD208" si="130">SIN(EZ$16)+ COS($A145)</f>
        <v>1.2759509224431376</v>
      </c>
      <c r="FA145">
        <f t="shared" si="130"/>
        <v>1.179300047635232</v>
      </c>
      <c r="FB145">
        <f t="shared" si="130"/>
        <v>1.0805862179968795</v>
      </c>
      <c r="FC145">
        <f t="shared" si="130"/>
        <v>0.98079574948337267</v>
      </c>
      <c r="FD145">
        <f t="shared" si="130"/>
        <v>0.88092571546975373</v>
      </c>
      <c r="FE145">
        <f t="shared" si="129"/>
        <v>0.78197398432324605</v>
      </c>
      <c r="FF145">
        <f t="shared" si="129"/>
        <v>0.68492924903237007</v>
      </c>
      <c r="FG145">
        <f t="shared" si="129"/>
        <v>0.59076114851342632</v>
      </c>
      <c r="FH145">
        <f t="shared" si="129"/>
        <v>0.50041057929896926</v>
      </c>
      <c r="FI145">
        <f t="shared" si="129"/>
        <v>0.414780294410656</v>
      </c>
      <c r="FJ145">
        <f t="shared" si="129"/>
        <v>0.33472588334948794</v>
      </c>
      <c r="FK145">
        <f t="shared" si="129"/>
        <v>0.26104722332831232</v>
      </c>
      <c r="FL145">
        <f t="shared" si="129"/>
        <v>0.19448048716313693</v>
      </c>
      <c r="FM145">
        <f t="shared" si="129"/>
        <v>0.13569078767768861</v>
      </c>
      <c r="FN145">
        <f t="shared" si="129"/>
        <v>8.5265532115930798E-2</v>
      </c>
      <c r="FO145">
        <f t="shared" si="129"/>
        <v>4.3708552963066971E-2</v>
      </c>
      <c r="FP145">
        <f t="shared" si="129"/>
        <v>1.143507381787856E-2</v>
      </c>
      <c r="FQ145">
        <f t="shared" si="129"/>
        <v>-1.1232439384208037E-2</v>
      </c>
      <c r="FR145">
        <f t="shared" si="129"/>
        <v>-2.4067500344160719E-2</v>
      </c>
      <c r="FS145">
        <f t="shared" si="129"/>
        <v>-2.6941865375575746E-2</v>
      </c>
      <c r="FT145">
        <f t="shared" si="129"/>
        <v>-1.9826814773197809E-2</v>
      </c>
      <c r="FU145">
        <f t="shared" si="128"/>
        <v>-2.7934397707222169E-3</v>
      </c>
      <c r="FV145">
        <f t="shared" si="128"/>
        <v>2.3988067779311395E-2</v>
      </c>
      <c r="FW145">
        <f t="shared" si="128"/>
        <v>6.0250115906250845E-2</v>
      </c>
      <c r="FX145">
        <f t="shared" si="128"/>
        <v>0.10563038621185405</v>
      </c>
      <c r="FY145">
        <f t="shared" si="128"/>
        <v>0.15967545403594685</v>
      </c>
      <c r="FZ145">
        <f t="shared" si="128"/>
        <v>0.22184531892575932</v>
      </c>
      <c r="GA145">
        <f t="shared" si="128"/>
        <v>0.29151880014193543</v>
      </c>
      <c r="GB145">
        <f t="shared" si="128"/>
        <v>0.36799974329115126</v>
      </c>
      <c r="GC145">
        <f t="shared" si="128"/>
        <v>0.45052397607070382</v>
      </c>
      <c r="GD145">
        <f t="shared" si="128"/>
        <v>0.53826694362553862</v>
      </c>
      <c r="GE145">
        <f t="shared" si="128"/>
        <v>0.63035194722782284</v>
      </c>
      <c r="GF145">
        <f t="shared" si="128"/>
        <v>0.72585890396081454</v>
      </c>
      <c r="GG145">
        <f t="shared" si="128"/>
        <v>0.8238335398832366</v>
      </c>
      <c r="GH145">
        <f t="shared" si="128"/>
        <v>0.923296924819068</v>
      </c>
      <c r="GI145">
        <f t="shared" si="128"/>
        <v>1.0232552535042465</v>
      </c>
      <c r="GJ145">
        <f t="shared" si="128"/>
        <v>1.1227097753603876</v>
      </c>
      <c r="GK145">
        <f t="shared" si="107"/>
        <v>1.2206667736803951</v>
      </c>
      <c r="GL145">
        <f t="shared" si="107"/>
        <v>1.3161474945173308</v>
      </c>
      <c r="GM145">
        <f t="shared" si="107"/>
        <v>1.4081979260703286</v>
      </c>
      <c r="GN145">
        <f t="shared" si="107"/>
        <v>1.4958983308551317</v>
      </c>
      <c r="GO145">
        <f t="shared" si="107"/>
        <v>1.5783724354170365</v>
      </c>
      <c r="GP145">
        <f t="shared" si="107"/>
        <v>1.6547961857655711</v>
      </c>
      <c r="GQ145">
        <f t="shared" si="107"/>
        <v>1.7244059810495838</v>
      </c>
      <c r="GR145">
        <f t="shared" si="107"/>
        <v>1.7865063032045407</v>
      </c>
      <c r="GS145">
        <f t="shared" si="107"/>
        <v>1.8404766663391028</v>
      </c>
      <c r="GT145">
        <f t="shared" si="107"/>
        <v>1.8857778164250631</v>
      </c>
    </row>
    <row r="146" spans="1:202" x14ac:dyDescent="0.25">
      <c r="A146">
        <v>12.9</v>
      </c>
      <c r="B146">
        <f t="shared" si="123"/>
        <v>0.94486003815986064</v>
      </c>
      <c r="C146">
        <f t="shared" si="123"/>
        <v>1.0446934548066888</v>
      </c>
      <c r="D146">
        <f t="shared" si="123"/>
        <v>1.1435293689549217</v>
      </c>
      <c r="E146">
        <f t="shared" si="123"/>
        <v>1.2403802448212002</v>
      </c>
      <c r="F146">
        <f t="shared" si="123"/>
        <v>1.3342783804685112</v>
      </c>
      <c r="G146">
        <f t="shared" si="123"/>
        <v>1.4242855767640636</v>
      </c>
      <c r="H146">
        <f t="shared" si="123"/>
        <v>1.5095025115548961</v>
      </c>
      <c r="I146">
        <f t="shared" si="123"/>
        <v>1.5890777253975517</v>
      </c>
      <c r="J146">
        <f t="shared" si="123"/>
        <v>1.6622161290593835</v>
      </c>
      <c r="K146">
        <f t="shared" si="123"/>
        <v>1.7281869477873442</v>
      </c>
      <c r="L146">
        <f t="shared" si="123"/>
        <v>1.7863310229677571</v>
      </c>
      <c r="M146">
        <f t="shared" si="123"/>
        <v>1.8360673982212961</v>
      </c>
      <c r="N146">
        <f t="shared" si="123"/>
        <v>1.8768991241270869</v>
      </c>
      <c r="O146">
        <f t="shared" si="123"/>
        <v>1.9084182235770535</v>
      </c>
      <c r="P146">
        <f t="shared" si="123"/>
        <v>1.9303097681483208</v>
      </c>
      <c r="Q146">
        <f t="shared" si="123"/>
        <v>1.942355024763915</v>
      </c>
      <c r="R146">
        <f t="shared" si="122"/>
        <v>1.9444336412013659</v>
      </c>
      <c r="S146">
        <f t="shared" si="122"/>
        <v>1.9365248486123292</v>
      </c>
      <c r="T146">
        <f t="shared" si="122"/>
        <v>1.9187076690380558</v>
      </c>
      <c r="U146">
        <f t="shared" si="122"/>
        <v>1.891160125847275</v>
      </c>
      <c r="V146">
        <f t="shared" si="122"/>
        <v>1.8541574649855423</v>
      </c>
      <c r="W146">
        <f t="shared" si="122"/>
        <v>1.8080694048087342</v>
      </c>
      <c r="X146">
        <f t="shared" si="122"/>
        <v>1.7533564419794507</v>
      </c>
      <c r="Y146">
        <f t="shared" si="122"/>
        <v>1.6905652503365809</v>
      </c>
      <c r="Z146">
        <f t="shared" si="122"/>
        <v>1.6203232187110115</v>
      </c>
      <c r="AA146">
        <f t="shared" si="122"/>
        <v>1.5433321822638173</v>
      </c>
      <c r="AB146">
        <f t="shared" si="122"/>
        <v>1.4603614099813247</v>
      </c>
      <c r="AC146">
        <f t="shared" si="122"/>
        <v>1.3722399183936904</v>
      </c>
      <c r="AD146">
        <f t="shared" si="122"/>
        <v>1.2798481883157657</v>
      </c>
      <c r="AE146">
        <f t="shared" si="122"/>
        <v>1.184109367373843</v>
      </c>
      <c r="AF146">
        <f t="shared" si="122"/>
        <v>1.0859800462197278</v>
      </c>
      <c r="AG146">
        <f t="shared" si="122"/>
        <v>0.98644070059315114</v>
      </c>
      <c r="AH146">
        <f t="shared" si="126"/>
        <v>0.88648589473228057</v>
      </c>
      <c r="AI146">
        <f t="shared" si="126"/>
        <v>0.7871143440166124</v>
      </c>
      <c r="AJ146">
        <f t="shared" si="126"/>
        <v>0.68931893613302941</v>
      </c>
      <c r="AK146">
        <f t="shared" si="126"/>
        <v>0.59407681047024075</v>
      </c>
      <c r="AL146">
        <f t="shared" si="126"/>
        <v>0.50233959486500823</v>
      </c>
      <c r="AM146">
        <f t="shared" si="126"/>
        <v>0.41502389725136724</v>
      </c>
      <c r="AN146">
        <f t="shared" si="126"/>
        <v>0.33300214721714172</v>
      </c>
      <c r="AO146">
        <f t="shared" si="126"/>
        <v>0.25709387897588687</v>
      </c>
      <c r="AP146">
        <f t="shared" si="126"/>
        <v>0.18805754285193244</v>
      </c>
      <c r="AQ146">
        <f t="shared" si="126"/>
        <v>0.12658292709545038</v>
      </c>
      <c r="AR146">
        <f t="shared" si="126"/>
        <v>7.3284265746272448E-2</v>
      </c>
      <c r="AS146">
        <f t="shared" si="126"/>
        <v>2.8694101410405737E-2</v>
      </c>
      <c r="AT146">
        <f t="shared" si="126"/>
        <v>-6.7420357296553712E-3</v>
      </c>
      <c r="AU146">
        <f t="shared" si="126"/>
        <v>-3.2670079505236371E-2</v>
      </c>
      <c r="AV146">
        <f t="shared" si="71"/>
        <v>-4.8830965473603771E-2</v>
      </c>
      <c r="AW146">
        <f t="shared" si="126"/>
        <v>-5.5063219404240193E-2</v>
      </c>
      <c r="AX146">
        <f t="shared" si="124"/>
        <v>-5.1304570675980044E-2</v>
      </c>
      <c r="AY146">
        <f t="shared" si="124"/>
        <v>-3.759257446447184E-2</v>
      </c>
      <c r="AZ146">
        <f t="shared" si="124"/>
        <v>-1.4064236503277816E-2</v>
      </c>
      <c r="BA146">
        <f t="shared" si="124"/>
        <v>1.9045355832128186E-2</v>
      </c>
      <c r="BB146">
        <f t="shared" si="124"/>
        <v>6.1405382439707501E-2</v>
      </c>
      <c r="BC146">
        <f t="shared" si="124"/>
        <v>0.11259259593595938</v>
      </c>
      <c r="BD146">
        <f t="shared" si="124"/>
        <v>0.17209555060387349</v>
      </c>
      <c r="BE146">
        <f t="shared" si="124"/>
        <v>0.23931971258946871</v>
      </c>
      <c r="BF146">
        <f t="shared" si="124"/>
        <v>0.31359340028753901</v>
      </c>
      <c r="BG146">
        <f t="shared" si="124"/>
        <v>0.39417449556222306</v>
      </c>
      <c r="BH146">
        <f t="shared" si="124"/>
        <v>0.48025785874610327</v>
      </c>
      <c r="BI146">
        <f t="shared" si="124"/>
        <v>0.57098337332962457</v>
      </c>
      <c r="BJ146">
        <f t="shared" si="124"/>
        <v>0.66544453996093478</v>
      </c>
      <c r="BK146">
        <f t="shared" si="124"/>
        <v>0.76269753388776473</v>
      </c>
      <c r="BL146">
        <f t="shared" si="124"/>
        <v>0.8617706353423642</v>
      </c>
      <c r="BM146">
        <f t="shared" si="124"/>
        <v>0.96167393864421036</v>
      </c>
      <c r="BN146">
        <f t="shared" si="108"/>
        <v>1.0614092430103543</v>
      </c>
      <c r="BO146">
        <f t="shared" si="108"/>
        <v>1.159980026247676</v>
      </c>
      <c r="BP146">
        <f t="shared" si="108"/>
        <v>1.2564014016732385</v>
      </c>
      <c r="BQ146">
        <f t="shared" si="108"/>
        <v>1.3497099587764589</v>
      </c>
      <c r="BR146">
        <f t="shared" si="108"/>
        <v>1.4389733892984689</v>
      </c>
      <c r="BS146">
        <f t="shared" si="108"/>
        <v>1.5232998025480606</v>
      </c>
      <c r="BT146">
        <f t="shared" si="108"/>
        <v>1.6018466368786497</v>
      </c>
      <c r="BU146">
        <f t="shared" si="108"/>
        <v>1.6738290782857366</v>
      </c>
      <c r="BV146">
        <f t="shared" si="108"/>
        <v>1.7385279020090136</v>
      </c>
      <c r="BW146">
        <f t="shared" si="108"/>
        <v>1.7952966587884251</v>
      </c>
      <c r="BX146">
        <f t="shared" si="108"/>
        <v>1.8435681339714876</v>
      </c>
      <c r="BY146">
        <f t="shared" si="108"/>
        <v>1.8828600149345995</v>
      </c>
      <c r="BZ146">
        <f t="shared" si="108"/>
        <v>1.9127797101913471</v>
      </c>
      <c r="CA146">
        <f t="shared" si="108"/>
        <v>1.933028272036861</v>
      </c>
      <c r="CB146">
        <f t="shared" si="108"/>
        <v>1.9434033835344655</v>
      </c>
      <c r="CC146">
        <f t="shared" si="121"/>
        <v>1.9438013799996328</v>
      </c>
      <c r="CD146">
        <f t="shared" si="121"/>
        <v>1.9342182847832423</v>
      </c>
      <c r="CE146">
        <f t="shared" si="121"/>
        <v>1.9147498490049468</v>
      </c>
      <c r="CF146">
        <f t="shared" si="121"/>
        <v>1.8855905948396336</v>
      </c>
      <c r="CG146">
        <f t="shared" si="121"/>
        <v>1.8470318719161538</v>
      </c>
      <c r="CH146">
        <f t="shared" si="121"/>
        <v>1.7994589462481412</v>
      </c>
      <c r="CI146">
        <f t="shared" si="121"/>
        <v>1.7433471507833509</v>
      </c>
      <c r="CJ146">
        <f t="shared" si="121"/>
        <v>1.6792571360339741</v>
      </c>
      <c r="CK146">
        <f t="shared" si="121"/>
        <v>1.6078292682420439</v>
      </c>
      <c r="CL146">
        <f t="shared" si="121"/>
        <v>1.5297772310516224</v>
      </c>
      <c r="CM146">
        <f t="shared" si="121"/>
        <v>1.4458808946177453</v>
      </c>
      <c r="CN146">
        <f t="shared" si="121"/>
        <v>1.3569785234016172</v>
      </c>
      <c r="CO146">
        <f t="shared" si="121"/>
        <v>1.2639584005092128</v>
      </c>
      <c r="CP146">
        <f t="shared" si="121"/>
        <v>1.1677499522601082</v>
      </c>
      <c r="CQ146">
        <f t="shared" si="119"/>
        <v>1.0693144616669223</v>
      </c>
      <c r="CR146">
        <f t="shared" si="119"/>
        <v>0.9696354636132184</v>
      </c>
      <c r="CS146">
        <f t="shared" si="119"/>
        <v>0.86970891769805136</v>
      </c>
      <c r="CT146">
        <f t="shared" si="119"/>
        <v>0.77053325693688102</v>
      </c>
      <c r="CU146">
        <f t="shared" si="119"/>
        <v>0.67309941174891819</v>
      </c>
      <c r="CV146">
        <f t="shared" si="119"/>
        <v>0.57838090890793226</v>
      </c>
      <c r="CW146">
        <f t="shared" si="119"/>
        <v>0.4873241443845393</v>
      </c>
      <c r="CX146">
        <f t="shared" si="119"/>
        <v>0.40083892727049086</v>
      </c>
      <c r="CY146">
        <f t="shared" si="119"/>
        <v>0.31978938926697853</v>
      </c>
      <c r="CZ146">
        <f t="shared" si="119"/>
        <v>0.24498535056631832</v>
      </c>
      <c r="DA146">
        <f t="shared" si="119"/>
        <v>0.17717422839627817</v>
      </c>
      <c r="DB146">
        <f t="shared" si="119"/>
        <v>0.11703356907420692</v>
      </c>
      <c r="DC146">
        <f t="shared" si="119"/>
        <v>6.5164278188190594E-2</v>
      </c>
      <c r="DD146">
        <f t="shared" si="114"/>
        <v>2.208461654705407E-2</v>
      </c>
      <c r="DE146">
        <f t="shared" si="114"/>
        <v>-1.1774978110327239E-2</v>
      </c>
      <c r="DF146">
        <f t="shared" si="114"/>
        <v>-3.6076191906630917E-2</v>
      </c>
      <c r="DG146">
        <f t="shared" si="112"/>
        <v>-5.0576215146516779E-2</v>
      </c>
      <c r="DH146">
        <f t="shared" si="112"/>
        <v>-5.5130168390842837E-2</v>
      </c>
      <c r="DI146">
        <f t="shared" si="127"/>
        <v>-4.9692550044128536E-2</v>
      </c>
      <c r="DJ146">
        <f t="shared" si="127"/>
        <v>-3.4317690991456762E-2</v>
      </c>
      <c r="DK146">
        <f t="shared" si="127"/>
        <v>-9.1592117422283348E-3</v>
      </c>
      <c r="DL146">
        <f t="shared" si="127"/>
        <v>2.5531512495184927E-2</v>
      </c>
      <c r="DM146">
        <f t="shared" si="127"/>
        <v>6.940786347143213E-2</v>
      </c>
      <c r="DN146">
        <f t="shared" si="127"/>
        <v>0.12203144319115178</v>
      </c>
      <c r="DO146">
        <f t="shared" si="127"/>
        <v>0.18287645424082732</v>
      </c>
      <c r="DP146">
        <f t="shared" si="127"/>
        <v>0.25133495338273826</v>
      </c>
      <c r="DQ146">
        <f t="shared" si="127"/>
        <v>0.32672292592282737</v>
      </c>
      <c r="DR146">
        <f t="shared" si="127"/>
        <v>0.4082871201594257</v>
      </c>
      <c r="DS146">
        <f t="shared" si="127"/>
        <v>0.49521257362525917</v>
      </c>
      <c r="DT146">
        <f t="shared" si="127"/>
        <v>0.58663075592303193</v>
      </c>
      <c r="DU146">
        <f t="shared" si="127"/>
        <v>0.68162824679405976</v>
      </c>
      <c r="DV146">
        <f t="shared" si="127"/>
        <v>0.77925586271155123</v>
      </c>
      <c r="DW146">
        <f t="shared" si="127"/>
        <v>0.87853814080866</v>
      </c>
      <c r="DX146">
        <f t="shared" si="127"/>
        <v>0.97848308538099737</v>
      </c>
      <c r="DY146">
        <f t="shared" si="125"/>
        <v>1.0780920795798028</v>
      </c>
      <c r="DZ146">
        <f t="shared" si="125"/>
        <v>1.1763698632613995</v>
      </c>
      <c r="EA146">
        <f t="shared" si="125"/>
        <v>1.2723344772975538</v>
      </c>
      <c r="EB146">
        <f t="shared" si="125"/>
        <v>1.3650270749865014</v>
      </c>
      <c r="EC146">
        <f t="shared" si="125"/>
        <v>1.4535215025322343</v>
      </c>
      <c r="ED146">
        <f t="shared" si="125"/>
        <v>1.5369335528670836</v>
      </c>
      <c r="EE146">
        <f t="shared" si="125"/>
        <v>1.614429800356463</v>
      </c>
      <c r="EF146">
        <f t="shared" si="125"/>
        <v>1.6852359281123093</v>
      </c>
      <c r="EG146">
        <f t="shared" si="125"/>
        <v>1.7486444647114816</v>
      </c>
      <c r="EH146">
        <f t="shared" si="125"/>
        <v>1.8040218530163563</v>
      </c>
      <c r="EI146">
        <f t="shared" si="125"/>
        <v>1.8508147804683226</v>
      </c>
      <c r="EJ146">
        <f t="shared" si="125"/>
        <v>1.8885557076039654</v>
      </c>
      <c r="EK146">
        <f t="shared" si="125"/>
        <v>1.9168675395548367</v>
      </c>
      <c r="EL146">
        <f t="shared" si="125"/>
        <v>1.9354673938547311</v>
      </c>
      <c r="EM146">
        <f t="shared" si="125"/>
        <v>1.9441694269077783</v>
      </c>
      <c r="EN146">
        <f t="shared" si="125"/>
        <v>1.9428866908762223</v>
      </c>
      <c r="EO146">
        <f t="shared" si="130"/>
        <v>1.931632002434474</v>
      </c>
      <c r="EP146">
        <f t="shared" si="130"/>
        <v>1.910517814709138</v>
      </c>
      <c r="EQ146">
        <f t="shared" si="130"/>
        <v>1.8797550936845435</v>
      </c>
      <c r="ER146">
        <f t="shared" si="130"/>
        <v>1.8396512103003648</v>
      </c>
      <c r="ES146">
        <f t="shared" si="130"/>
        <v>1.790606869302795</v>
      </c>
      <c r="ET146">
        <f t="shared" si="130"/>
        <v>1.7331121055351768</v>
      </c>
      <c r="EU146">
        <f t="shared" si="130"/>
        <v>1.6677413876718368</v>
      </c>
      <c r="EV146">
        <f t="shared" si="130"/>
        <v>1.5951478783169775</v>
      </c>
      <c r="EW146">
        <f t="shared" si="130"/>
        <v>1.5160569078198494</v>
      </c>
      <c r="EX146">
        <f t="shared" si="130"/>
        <v>1.4312587270136603</v>
      </c>
      <c r="EY146">
        <f t="shared" si="130"/>
        <v>1.3416006112904726</v>
      </c>
      <c r="EZ146">
        <f t="shared" si="130"/>
        <v>1.2479783949055629</v>
      </c>
      <c r="FA146">
        <f t="shared" si="130"/>
        <v>1.1513275200976572</v>
      </c>
      <c r="FB146">
        <f t="shared" si="130"/>
        <v>1.0526136904593046</v>
      </c>
      <c r="FC146">
        <f t="shared" si="130"/>
        <v>0.95282322194579794</v>
      </c>
      <c r="FD146">
        <f t="shared" si="130"/>
        <v>0.852953187932179</v>
      </c>
      <c r="FE146">
        <f t="shared" si="129"/>
        <v>0.75400145678567121</v>
      </c>
      <c r="FF146">
        <f t="shared" si="129"/>
        <v>0.65695672149479534</v>
      </c>
      <c r="FG146">
        <f t="shared" si="129"/>
        <v>0.56278862097585147</v>
      </c>
      <c r="FH146">
        <f t="shared" si="129"/>
        <v>0.47243805176139447</v>
      </c>
      <c r="FI146">
        <f t="shared" si="129"/>
        <v>0.38680776687308127</v>
      </c>
      <c r="FJ146">
        <f t="shared" si="129"/>
        <v>0.30675335581191321</v>
      </c>
      <c r="FK146">
        <f t="shared" si="129"/>
        <v>0.23307469579073758</v>
      </c>
      <c r="FL146">
        <f t="shared" si="129"/>
        <v>0.1665079596255622</v>
      </c>
      <c r="FM146">
        <f t="shared" si="129"/>
        <v>0.10771826014011388</v>
      </c>
      <c r="FN146">
        <f t="shared" si="129"/>
        <v>5.7293004578356066E-2</v>
      </c>
      <c r="FO146">
        <f t="shared" si="129"/>
        <v>1.5736025425492239E-2</v>
      </c>
      <c r="FP146">
        <f t="shared" si="129"/>
        <v>-1.6537453719696171E-2</v>
      </c>
      <c r="FQ146">
        <f t="shared" si="129"/>
        <v>-3.9204966921782769E-2</v>
      </c>
      <c r="FR146">
        <f t="shared" si="129"/>
        <v>-5.2040027881735451E-2</v>
      </c>
      <c r="FS146">
        <f t="shared" si="129"/>
        <v>-5.4914392913150478E-2</v>
      </c>
      <c r="FT146">
        <f t="shared" si="129"/>
        <v>-4.7799342310772541E-2</v>
      </c>
      <c r="FU146">
        <f t="shared" si="128"/>
        <v>-3.0765967308296949E-2</v>
      </c>
      <c r="FV146">
        <f t="shared" si="128"/>
        <v>-3.9844597582633368E-3</v>
      </c>
      <c r="FW146">
        <f t="shared" si="128"/>
        <v>3.2277588368676113E-2</v>
      </c>
      <c r="FX146">
        <f t="shared" si="128"/>
        <v>7.7657858674279323E-2</v>
      </c>
      <c r="FY146">
        <f t="shared" si="128"/>
        <v>0.13170292649837212</v>
      </c>
      <c r="FZ146">
        <f t="shared" si="128"/>
        <v>0.19387279138818458</v>
      </c>
      <c r="GA146">
        <f t="shared" si="128"/>
        <v>0.2635462726043607</v>
      </c>
      <c r="GB146">
        <f t="shared" si="128"/>
        <v>0.34002721575357653</v>
      </c>
      <c r="GC146">
        <f t="shared" si="128"/>
        <v>0.42255144853312909</v>
      </c>
      <c r="GD146">
        <f t="shared" si="128"/>
        <v>0.51029441608796389</v>
      </c>
      <c r="GE146">
        <f t="shared" si="128"/>
        <v>0.60237941969024811</v>
      </c>
      <c r="GF146">
        <f t="shared" si="128"/>
        <v>0.6978863764232397</v>
      </c>
      <c r="GG146">
        <f t="shared" si="128"/>
        <v>0.79586101234566187</v>
      </c>
      <c r="GH146">
        <f t="shared" si="128"/>
        <v>0.89532439728149327</v>
      </c>
      <c r="GI146">
        <f t="shared" si="128"/>
        <v>0.99528272596667189</v>
      </c>
      <c r="GJ146">
        <f t="shared" si="128"/>
        <v>1.094737247822813</v>
      </c>
      <c r="GK146">
        <f t="shared" ref="GK146:GT209" si="131">SIN(GK$16)+ COS($A146)</f>
        <v>1.1926942461428205</v>
      </c>
      <c r="GL146">
        <f t="shared" si="131"/>
        <v>1.288174966979756</v>
      </c>
      <c r="GM146">
        <f t="shared" si="131"/>
        <v>1.3802253985327537</v>
      </c>
      <c r="GN146">
        <f t="shared" si="131"/>
        <v>1.4679258033175571</v>
      </c>
      <c r="GO146">
        <f t="shared" si="131"/>
        <v>1.5503999078794617</v>
      </c>
      <c r="GP146">
        <f t="shared" si="131"/>
        <v>1.6268236582279962</v>
      </c>
      <c r="GQ146">
        <f t="shared" si="131"/>
        <v>1.6964334535120089</v>
      </c>
      <c r="GR146">
        <f t="shared" si="131"/>
        <v>1.7585337756669661</v>
      </c>
      <c r="GS146">
        <f t="shared" si="131"/>
        <v>1.8125041388015279</v>
      </c>
      <c r="GT146">
        <f t="shared" si="131"/>
        <v>1.8578052888874883</v>
      </c>
    </row>
    <row r="147" spans="1:202" x14ac:dyDescent="0.25">
      <c r="A147">
        <v>13</v>
      </c>
      <c r="B147">
        <f t="shared" si="123"/>
        <v>0.90744678145019619</v>
      </c>
      <c r="C147">
        <f t="shared" si="123"/>
        <v>1.0072801980970243</v>
      </c>
      <c r="D147">
        <f t="shared" si="123"/>
        <v>1.1061161122452574</v>
      </c>
      <c r="E147">
        <f t="shared" si="123"/>
        <v>1.2029669881115357</v>
      </c>
      <c r="F147">
        <f t="shared" si="123"/>
        <v>1.2968651237588467</v>
      </c>
      <c r="G147">
        <f t="shared" si="123"/>
        <v>1.3868723200543993</v>
      </c>
      <c r="H147">
        <f t="shared" si="123"/>
        <v>1.4720892548452316</v>
      </c>
      <c r="I147">
        <f t="shared" si="123"/>
        <v>1.5516644686878873</v>
      </c>
      <c r="J147">
        <f t="shared" si="123"/>
        <v>1.624802872349719</v>
      </c>
      <c r="K147">
        <f t="shared" si="123"/>
        <v>1.6907736910776796</v>
      </c>
      <c r="L147">
        <f t="shared" si="123"/>
        <v>1.7489177662580926</v>
      </c>
      <c r="M147">
        <f t="shared" si="123"/>
        <v>1.7986541415116317</v>
      </c>
      <c r="N147">
        <f t="shared" si="123"/>
        <v>1.8394858674174226</v>
      </c>
      <c r="O147">
        <f t="shared" si="123"/>
        <v>1.8710049668673892</v>
      </c>
      <c r="P147">
        <f t="shared" si="123"/>
        <v>1.8928965114386562</v>
      </c>
      <c r="Q147">
        <f t="shared" si="123"/>
        <v>1.9049417680542506</v>
      </c>
      <c r="R147">
        <f t="shared" si="122"/>
        <v>1.9070203844917013</v>
      </c>
      <c r="S147">
        <f t="shared" si="122"/>
        <v>1.8991115919026647</v>
      </c>
      <c r="T147">
        <f t="shared" si="122"/>
        <v>1.8812944123283915</v>
      </c>
      <c r="U147">
        <f t="shared" si="122"/>
        <v>1.8537468691376107</v>
      </c>
      <c r="V147">
        <f t="shared" si="122"/>
        <v>1.8167442082758778</v>
      </c>
      <c r="W147">
        <f t="shared" si="122"/>
        <v>1.7706561480990699</v>
      </c>
      <c r="X147">
        <f t="shared" si="122"/>
        <v>1.7159431852697864</v>
      </c>
      <c r="Y147">
        <f t="shared" si="122"/>
        <v>1.6531519936269166</v>
      </c>
      <c r="Z147">
        <f t="shared" si="122"/>
        <v>1.5829099620013471</v>
      </c>
      <c r="AA147">
        <f t="shared" si="122"/>
        <v>1.5059189255541527</v>
      </c>
      <c r="AB147">
        <f t="shared" si="122"/>
        <v>1.4229481532716604</v>
      </c>
      <c r="AC147">
        <f t="shared" si="122"/>
        <v>1.3348266616840259</v>
      </c>
      <c r="AD147">
        <f t="shared" si="122"/>
        <v>1.2424349316061014</v>
      </c>
      <c r="AE147">
        <f t="shared" si="122"/>
        <v>1.1466961106641786</v>
      </c>
      <c r="AF147">
        <f t="shared" si="122"/>
        <v>1.0485667895100634</v>
      </c>
      <c r="AG147">
        <f t="shared" si="122"/>
        <v>0.9490274438834867</v>
      </c>
      <c r="AH147">
        <f t="shared" si="126"/>
        <v>0.84907263802261612</v>
      </c>
      <c r="AI147">
        <f t="shared" si="126"/>
        <v>0.74970108730694796</v>
      </c>
      <c r="AJ147">
        <f t="shared" si="126"/>
        <v>0.65190567942336497</v>
      </c>
      <c r="AK147">
        <f t="shared" si="126"/>
        <v>0.55666355376057641</v>
      </c>
      <c r="AL147">
        <f t="shared" si="126"/>
        <v>0.46492633815534373</v>
      </c>
      <c r="AM147">
        <f t="shared" si="126"/>
        <v>0.37761064054170279</v>
      </c>
      <c r="AN147">
        <f t="shared" si="126"/>
        <v>0.29558889050747728</v>
      </c>
      <c r="AO147">
        <f t="shared" si="126"/>
        <v>0.21968062226622243</v>
      </c>
      <c r="AP147">
        <f t="shared" si="126"/>
        <v>0.15064428614226799</v>
      </c>
      <c r="AQ147">
        <f t="shared" si="126"/>
        <v>8.9169670385785937E-2</v>
      </c>
      <c r="AR147">
        <f t="shared" si="126"/>
        <v>3.5871009036608004E-2</v>
      </c>
      <c r="AS147">
        <f t="shared" si="126"/>
        <v>-8.7191552992587074E-3</v>
      </c>
      <c r="AT147">
        <f t="shared" si="126"/>
        <v>-4.4155292439319815E-2</v>
      </c>
      <c r="AU147">
        <f t="shared" si="126"/>
        <v>-7.0083336214900815E-2</v>
      </c>
      <c r="AV147">
        <f t="shared" ref="AV147:AV210" si="132">SIN(AV$16)+ COS($A147)</f>
        <v>-8.6244222183268215E-2</v>
      </c>
      <c r="AW147">
        <f t="shared" si="126"/>
        <v>-9.2476476113904638E-2</v>
      </c>
      <c r="AX147">
        <f t="shared" si="124"/>
        <v>-8.8717827385644488E-2</v>
      </c>
      <c r="AY147">
        <f t="shared" si="124"/>
        <v>-7.5005831174136284E-2</v>
      </c>
      <c r="AZ147">
        <f t="shared" si="124"/>
        <v>-5.147749321294226E-2</v>
      </c>
      <c r="BA147">
        <f t="shared" si="124"/>
        <v>-1.8367900877536258E-2</v>
      </c>
      <c r="BB147">
        <f t="shared" si="124"/>
        <v>2.3992125730043057E-2</v>
      </c>
      <c r="BC147">
        <f t="shared" si="124"/>
        <v>7.5179339226294939E-2</v>
      </c>
      <c r="BD147">
        <f t="shared" si="124"/>
        <v>0.13468229389420905</v>
      </c>
      <c r="BE147">
        <f t="shared" si="124"/>
        <v>0.20190645587980427</v>
      </c>
      <c r="BF147">
        <f t="shared" si="124"/>
        <v>0.27618014357787457</v>
      </c>
      <c r="BG147">
        <f t="shared" si="124"/>
        <v>0.35676123885255862</v>
      </c>
      <c r="BH147">
        <f t="shared" si="124"/>
        <v>0.44284460203643883</v>
      </c>
      <c r="BI147">
        <f t="shared" si="124"/>
        <v>0.53357011661996023</v>
      </c>
      <c r="BJ147">
        <f t="shared" si="124"/>
        <v>0.62803128325127033</v>
      </c>
      <c r="BK147">
        <f t="shared" si="124"/>
        <v>0.72528427717810029</v>
      </c>
      <c r="BL147">
        <f t="shared" si="124"/>
        <v>0.82435737863269976</v>
      </c>
      <c r="BM147">
        <f t="shared" si="124"/>
        <v>0.92426068193454591</v>
      </c>
      <c r="BN147">
        <f t="shared" si="108"/>
        <v>1.0239959863006898</v>
      </c>
      <c r="BO147">
        <f t="shared" si="108"/>
        <v>1.1225667695380117</v>
      </c>
      <c r="BP147">
        <f t="shared" si="108"/>
        <v>1.218988144963574</v>
      </c>
      <c r="BQ147">
        <f t="shared" si="108"/>
        <v>1.3122967020667944</v>
      </c>
      <c r="BR147">
        <f t="shared" si="108"/>
        <v>1.4015601325888043</v>
      </c>
      <c r="BS147">
        <f t="shared" si="108"/>
        <v>1.4858865458383963</v>
      </c>
      <c r="BT147">
        <f t="shared" si="108"/>
        <v>1.5644333801689854</v>
      </c>
      <c r="BU147">
        <f t="shared" si="108"/>
        <v>1.636415821576072</v>
      </c>
      <c r="BV147">
        <f t="shared" si="108"/>
        <v>1.7011146452993493</v>
      </c>
      <c r="BW147">
        <f t="shared" si="108"/>
        <v>1.7578834020787606</v>
      </c>
      <c r="BX147">
        <f t="shared" si="108"/>
        <v>1.806154877261823</v>
      </c>
      <c r="BY147">
        <f t="shared" si="108"/>
        <v>1.8454467582249352</v>
      </c>
      <c r="BZ147">
        <f t="shared" si="108"/>
        <v>1.8753664534816825</v>
      </c>
      <c r="CA147">
        <f t="shared" si="108"/>
        <v>1.8956150153271967</v>
      </c>
      <c r="CB147">
        <f t="shared" si="108"/>
        <v>1.9059901268248012</v>
      </c>
      <c r="CC147">
        <f t="shared" si="121"/>
        <v>1.9063881232899682</v>
      </c>
      <c r="CD147">
        <f t="shared" si="121"/>
        <v>1.896805028073578</v>
      </c>
      <c r="CE147">
        <f t="shared" si="121"/>
        <v>1.8773365922952825</v>
      </c>
      <c r="CF147">
        <f t="shared" si="121"/>
        <v>1.8481773381299693</v>
      </c>
      <c r="CG147">
        <f t="shared" si="121"/>
        <v>1.8096186152064895</v>
      </c>
      <c r="CH147">
        <f t="shared" si="121"/>
        <v>1.7620456895384766</v>
      </c>
      <c r="CI147">
        <f t="shared" si="121"/>
        <v>1.7059338940736866</v>
      </c>
      <c r="CJ147">
        <f t="shared" si="121"/>
        <v>1.6418438793243095</v>
      </c>
      <c r="CK147">
        <f t="shared" si="121"/>
        <v>1.5704160115323795</v>
      </c>
      <c r="CL147">
        <f t="shared" si="121"/>
        <v>1.4923639743419579</v>
      </c>
      <c r="CM147">
        <f t="shared" si="121"/>
        <v>1.4084676379080809</v>
      </c>
      <c r="CN147">
        <f t="shared" si="121"/>
        <v>1.3195652666919528</v>
      </c>
      <c r="CO147">
        <f t="shared" si="121"/>
        <v>1.2265451437995483</v>
      </c>
      <c r="CP147">
        <f t="shared" si="121"/>
        <v>1.1303366955504439</v>
      </c>
      <c r="CQ147">
        <f t="shared" si="119"/>
        <v>1.0319012049572578</v>
      </c>
      <c r="CR147">
        <f t="shared" si="119"/>
        <v>0.93222220690355395</v>
      </c>
      <c r="CS147">
        <f t="shared" si="119"/>
        <v>0.83229566098838692</v>
      </c>
      <c r="CT147">
        <f t="shared" si="119"/>
        <v>0.73312000022721657</v>
      </c>
      <c r="CU147">
        <f t="shared" si="119"/>
        <v>0.63568615503925374</v>
      </c>
      <c r="CV147">
        <f t="shared" si="119"/>
        <v>0.54096765219826781</v>
      </c>
      <c r="CW147">
        <f t="shared" si="119"/>
        <v>0.44991088767487486</v>
      </c>
      <c r="CX147">
        <f t="shared" si="119"/>
        <v>0.36342567056082642</v>
      </c>
      <c r="CY147">
        <f t="shared" si="119"/>
        <v>0.28237613255731409</v>
      </c>
      <c r="CZ147">
        <f t="shared" si="119"/>
        <v>0.20757209385665387</v>
      </c>
      <c r="DA147">
        <f t="shared" si="119"/>
        <v>0.13976097168661372</v>
      </c>
      <c r="DB147">
        <f t="shared" si="119"/>
        <v>7.9620312364542478E-2</v>
      </c>
      <c r="DC147">
        <f t="shared" si="119"/>
        <v>2.775102147852615E-2</v>
      </c>
      <c r="DD147">
        <f t="shared" si="114"/>
        <v>-1.5328640162610374E-2</v>
      </c>
      <c r="DE147">
        <f t="shared" si="114"/>
        <v>-4.9188234819991683E-2</v>
      </c>
      <c r="DF147">
        <f t="shared" si="114"/>
        <v>-7.3489448616295361E-2</v>
      </c>
      <c r="DG147">
        <f t="shared" si="112"/>
        <v>-8.7989471856181223E-2</v>
      </c>
      <c r="DH147">
        <f t="shared" si="112"/>
        <v>-9.2543425100507282E-2</v>
      </c>
      <c r="DI147">
        <f t="shared" si="127"/>
        <v>-8.710580675379298E-2</v>
      </c>
      <c r="DJ147">
        <f t="shared" si="127"/>
        <v>-7.1730947701121206E-2</v>
      </c>
      <c r="DK147">
        <f t="shared" si="127"/>
        <v>-4.6572468451892779E-2</v>
      </c>
      <c r="DL147">
        <f t="shared" si="127"/>
        <v>-1.1881744214479517E-2</v>
      </c>
      <c r="DM147">
        <f t="shared" si="127"/>
        <v>3.1994606761767685E-2</v>
      </c>
      <c r="DN147">
        <f t="shared" si="127"/>
        <v>8.4618186481487334E-2</v>
      </c>
      <c r="DO147">
        <f t="shared" si="127"/>
        <v>0.14546319753116288</v>
      </c>
      <c r="DP147">
        <f t="shared" si="127"/>
        <v>0.21392169667307381</v>
      </c>
      <c r="DQ147">
        <f t="shared" si="127"/>
        <v>0.28930966921316292</v>
      </c>
      <c r="DR147">
        <f t="shared" si="127"/>
        <v>0.37087386344976125</v>
      </c>
      <c r="DS147">
        <f t="shared" si="127"/>
        <v>0.45779931691559472</v>
      </c>
      <c r="DT147">
        <f t="shared" si="127"/>
        <v>0.54921749921336749</v>
      </c>
      <c r="DU147">
        <f t="shared" si="127"/>
        <v>0.6442149900843952</v>
      </c>
      <c r="DV147">
        <f t="shared" si="127"/>
        <v>0.74184260600188678</v>
      </c>
      <c r="DW147">
        <f t="shared" si="127"/>
        <v>0.84112488409899555</v>
      </c>
      <c r="DX147">
        <f t="shared" si="127"/>
        <v>0.94106982867133293</v>
      </c>
      <c r="DY147">
        <f t="shared" si="125"/>
        <v>1.0406788228701385</v>
      </c>
      <c r="DZ147">
        <f t="shared" si="125"/>
        <v>1.1389566065517351</v>
      </c>
      <c r="EA147">
        <f t="shared" si="125"/>
        <v>1.2349212205878892</v>
      </c>
      <c r="EB147">
        <f t="shared" si="125"/>
        <v>1.3276138182768371</v>
      </c>
      <c r="EC147">
        <f t="shared" si="125"/>
        <v>1.4161082458225698</v>
      </c>
      <c r="ED147">
        <f t="shared" si="125"/>
        <v>1.4995202961574192</v>
      </c>
      <c r="EE147">
        <f t="shared" si="125"/>
        <v>1.5770165436467987</v>
      </c>
      <c r="EF147">
        <f t="shared" si="125"/>
        <v>1.6478226714026447</v>
      </c>
      <c r="EG147">
        <f t="shared" si="125"/>
        <v>1.7112312080018173</v>
      </c>
      <c r="EH147">
        <f t="shared" si="125"/>
        <v>1.766608596306692</v>
      </c>
      <c r="EI147">
        <f t="shared" si="125"/>
        <v>1.813401523758658</v>
      </c>
      <c r="EJ147">
        <f t="shared" si="125"/>
        <v>1.8511424508943009</v>
      </c>
      <c r="EK147">
        <f t="shared" si="125"/>
        <v>1.8794542828451721</v>
      </c>
      <c r="EL147">
        <f t="shared" si="125"/>
        <v>1.8980541371450665</v>
      </c>
      <c r="EM147">
        <f t="shared" si="125"/>
        <v>1.9067561701981139</v>
      </c>
      <c r="EN147">
        <f t="shared" si="125"/>
        <v>1.905473434166558</v>
      </c>
      <c r="EO147">
        <f t="shared" si="130"/>
        <v>1.8942187457248094</v>
      </c>
      <c r="EP147">
        <f t="shared" si="130"/>
        <v>1.8731045579994736</v>
      </c>
      <c r="EQ147">
        <f t="shared" si="130"/>
        <v>1.8423418369748792</v>
      </c>
      <c r="ER147">
        <f t="shared" si="130"/>
        <v>1.8022379535907005</v>
      </c>
      <c r="ES147">
        <f t="shared" si="130"/>
        <v>1.7531936125931304</v>
      </c>
      <c r="ET147">
        <f t="shared" si="130"/>
        <v>1.6956988488255125</v>
      </c>
      <c r="EU147">
        <f t="shared" si="130"/>
        <v>1.6303281309621722</v>
      </c>
      <c r="EV147">
        <f t="shared" si="130"/>
        <v>1.5577346216073131</v>
      </c>
      <c r="EW147">
        <f t="shared" si="130"/>
        <v>1.4786436511101848</v>
      </c>
      <c r="EX147">
        <f t="shared" si="130"/>
        <v>1.393845470303996</v>
      </c>
      <c r="EY147">
        <f t="shared" si="130"/>
        <v>1.3041873545808083</v>
      </c>
      <c r="EZ147">
        <f t="shared" si="130"/>
        <v>1.2105651381958984</v>
      </c>
      <c r="FA147">
        <f t="shared" si="130"/>
        <v>1.1139142633879928</v>
      </c>
      <c r="FB147">
        <f t="shared" si="130"/>
        <v>1.0152004337496403</v>
      </c>
      <c r="FC147">
        <f t="shared" si="130"/>
        <v>0.91540996523613349</v>
      </c>
      <c r="FD147">
        <f t="shared" si="130"/>
        <v>0.81553993122251456</v>
      </c>
      <c r="FE147">
        <f t="shared" si="129"/>
        <v>0.71658820007600688</v>
      </c>
      <c r="FF147">
        <f t="shared" si="129"/>
        <v>0.61954346478513089</v>
      </c>
      <c r="FG147">
        <f t="shared" si="129"/>
        <v>0.52537536426618714</v>
      </c>
      <c r="FH147">
        <f t="shared" si="129"/>
        <v>0.43502479505173003</v>
      </c>
      <c r="FI147">
        <f t="shared" si="129"/>
        <v>0.34939451016341683</v>
      </c>
      <c r="FJ147">
        <f t="shared" si="129"/>
        <v>0.26934009910224876</v>
      </c>
      <c r="FK147">
        <f t="shared" si="129"/>
        <v>0.19566143908107314</v>
      </c>
      <c r="FL147">
        <f t="shared" si="129"/>
        <v>0.12909470291589775</v>
      </c>
      <c r="FM147">
        <f t="shared" si="129"/>
        <v>7.0305003430449431E-2</v>
      </c>
      <c r="FN147">
        <f t="shared" si="129"/>
        <v>1.9879747868691622E-2</v>
      </c>
      <c r="FO147">
        <f t="shared" si="129"/>
        <v>-2.1677231284172205E-2</v>
      </c>
      <c r="FP147">
        <f t="shared" si="129"/>
        <v>-5.3950710429360615E-2</v>
      </c>
      <c r="FQ147">
        <f t="shared" si="129"/>
        <v>-7.6618223631447213E-2</v>
      </c>
      <c r="FR147">
        <f t="shared" si="129"/>
        <v>-8.9453284591399895E-2</v>
      </c>
      <c r="FS147">
        <f t="shared" si="129"/>
        <v>-9.2327649622814922E-2</v>
      </c>
      <c r="FT147">
        <f t="shared" si="129"/>
        <v>-8.5212599020436985E-2</v>
      </c>
      <c r="FU147">
        <f t="shared" si="128"/>
        <v>-6.8179224017961393E-2</v>
      </c>
      <c r="FV147">
        <f t="shared" si="128"/>
        <v>-4.1397716467927781E-2</v>
      </c>
      <c r="FW147">
        <f t="shared" si="128"/>
        <v>-5.1356683409883308E-3</v>
      </c>
      <c r="FX147">
        <f t="shared" si="128"/>
        <v>4.0244601964614879E-2</v>
      </c>
      <c r="FY147">
        <f t="shared" si="128"/>
        <v>9.4289669788707675E-2</v>
      </c>
      <c r="FZ147">
        <f t="shared" si="128"/>
        <v>0.15645953467852014</v>
      </c>
      <c r="GA147">
        <f t="shared" si="128"/>
        <v>0.22613301589469625</v>
      </c>
      <c r="GB147">
        <f t="shared" si="128"/>
        <v>0.30261395904391208</v>
      </c>
      <c r="GC147">
        <f t="shared" si="128"/>
        <v>0.38513819182346465</v>
      </c>
      <c r="GD147">
        <f t="shared" si="128"/>
        <v>0.47288115937829944</v>
      </c>
      <c r="GE147">
        <f t="shared" si="128"/>
        <v>0.56496616298058366</v>
      </c>
      <c r="GF147">
        <f t="shared" si="128"/>
        <v>0.66047311971357536</v>
      </c>
      <c r="GG147">
        <f t="shared" si="128"/>
        <v>0.75844775563599742</v>
      </c>
      <c r="GH147">
        <f t="shared" si="128"/>
        <v>0.85791114057182882</v>
      </c>
      <c r="GI147">
        <f t="shared" si="128"/>
        <v>0.95786946925700744</v>
      </c>
      <c r="GJ147">
        <f t="shared" si="128"/>
        <v>1.0573239911131485</v>
      </c>
      <c r="GK147">
        <f t="shared" si="131"/>
        <v>1.1552809894331559</v>
      </c>
      <c r="GL147">
        <f t="shared" si="131"/>
        <v>1.2507617102700916</v>
      </c>
      <c r="GM147">
        <f t="shared" si="131"/>
        <v>1.3428121418230894</v>
      </c>
      <c r="GN147">
        <f t="shared" si="131"/>
        <v>1.4305125466078925</v>
      </c>
      <c r="GO147">
        <f t="shared" si="131"/>
        <v>1.5129866511697974</v>
      </c>
      <c r="GP147">
        <f t="shared" si="131"/>
        <v>1.5894104015183319</v>
      </c>
      <c r="GQ147">
        <f t="shared" si="131"/>
        <v>1.6590201968023446</v>
      </c>
      <c r="GR147">
        <f t="shared" si="131"/>
        <v>1.7211205189573016</v>
      </c>
      <c r="GS147">
        <f t="shared" si="131"/>
        <v>1.7750908820918636</v>
      </c>
      <c r="GT147">
        <f t="shared" si="131"/>
        <v>1.820392032177824</v>
      </c>
    </row>
    <row r="148" spans="1:202" x14ac:dyDescent="0.25">
      <c r="A148">
        <v>13.1</v>
      </c>
      <c r="B148">
        <f t="shared" si="123"/>
        <v>0.86096661646230654</v>
      </c>
      <c r="C148">
        <f t="shared" si="123"/>
        <v>0.96080003310913464</v>
      </c>
      <c r="D148">
        <f t="shared" si="123"/>
        <v>1.0596359472573678</v>
      </c>
      <c r="E148">
        <f t="shared" si="123"/>
        <v>1.156486823123646</v>
      </c>
      <c r="F148">
        <f t="shared" si="123"/>
        <v>1.250384958770957</v>
      </c>
      <c r="G148">
        <f t="shared" si="123"/>
        <v>1.3403921550665094</v>
      </c>
      <c r="H148">
        <f t="shared" si="123"/>
        <v>1.4256090898573419</v>
      </c>
      <c r="I148">
        <f t="shared" si="123"/>
        <v>1.5051843036999975</v>
      </c>
      <c r="J148">
        <f t="shared" si="123"/>
        <v>1.5783227073618293</v>
      </c>
      <c r="K148">
        <f t="shared" si="123"/>
        <v>1.64429352608979</v>
      </c>
      <c r="L148">
        <f t="shared" si="123"/>
        <v>1.7024376012702032</v>
      </c>
      <c r="M148">
        <f t="shared" si="123"/>
        <v>1.7521739765237418</v>
      </c>
      <c r="N148">
        <f t="shared" si="123"/>
        <v>1.7930057024295327</v>
      </c>
      <c r="O148">
        <f t="shared" si="123"/>
        <v>1.8245248018794995</v>
      </c>
      <c r="P148">
        <f t="shared" si="123"/>
        <v>1.8464163464507668</v>
      </c>
      <c r="Q148">
        <f t="shared" si="123"/>
        <v>1.858461603066361</v>
      </c>
      <c r="R148">
        <f t="shared" si="122"/>
        <v>1.8605402195038117</v>
      </c>
      <c r="S148">
        <f t="shared" si="122"/>
        <v>1.8526314269147752</v>
      </c>
      <c r="T148">
        <f t="shared" si="122"/>
        <v>1.8348142473405016</v>
      </c>
      <c r="U148">
        <f t="shared" si="122"/>
        <v>1.807266704149721</v>
      </c>
      <c r="V148">
        <f t="shared" si="122"/>
        <v>1.7702640432879884</v>
      </c>
      <c r="W148">
        <f t="shared" si="122"/>
        <v>1.7241759831111803</v>
      </c>
      <c r="X148">
        <f t="shared" si="122"/>
        <v>1.6694630202818965</v>
      </c>
      <c r="Y148">
        <f t="shared" si="122"/>
        <v>1.6066718286390267</v>
      </c>
      <c r="Z148">
        <f t="shared" si="122"/>
        <v>1.5364297970134575</v>
      </c>
      <c r="AA148">
        <f t="shared" si="122"/>
        <v>1.4594387605662631</v>
      </c>
      <c r="AB148">
        <f t="shared" si="122"/>
        <v>1.3764679882837707</v>
      </c>
      <c r="AC148">
        <f t="shared" si="122"/>
        <v>1.2883464966961364</v>
      </c>
      <c r="AD148">
        <f t="shared" si="122"/>
        <v>1.1959547666182115</v>
      </c>
      <c r="AE148">
        <f t="shared" si="122"/>
        <v>1.100215945676289</v>
      </c>
      <c r="AF148">
        <f t="shared" si="122"/>
        <v>1.0020866245221738</v>
      </c>
      <c r="AG148">
        <f t="shared" ref="Z148:AO211" si="133">SIN(AG$16)+ COS($A148)</f>
        <v>0.90254727889559705</v>
      </c>
      <c r="AH148">
        <f t="shared" si="126"/>
        <v>0.80259247303472647</v>
      </c>
      <c r="AI148">
        <f t="shared" si="126"/>
        <v>0.70322092231905831</v>
      </c>
      <c r="AJ148">
        <f t="shared" si="126"/>
        <v>0.60542551443547532</v>
      </c>
      <c r="AK148">
        <f t="shared" si="126"/>
        <v>0.51018338877268676</v>
      </c>
      <c r="AL148">
        <f t="shared" si="126"/>
        <v>0.41844617316745408</v>
      </c>
      <c r="AM148">
        <f t="shared" si="126"/>
        <v>0.33113047555381314</v>
      </c>
      <c r="AN148">
        <f t="shared" si="126"/>
        <v>0.24910872551958763</v>
      </c>
      <c r="AO148">
        <f t="shared" si="126"/>
        <v>0.17320045727833278</v>
      </c>
      <c r="AP148">
        <f t="shared" si="126"/>
        <v>0.10416412115437834</v>
      </c>
      <c r="AQ148">
        <f t="shared" si="126"/>
        <v>4.2689505397896288E-2</v>
      </c>
      <c r="AR148">
        <f t="shared" si="126"/>
        <v>-1.0609155951281646E-2</v>
      </c>
      <c r="AS148">
        <f t="shared" si="126"/>
        <v>-5.5199320287148357E-2</v>
      </c>
      <c r="AT148">
        <f t="shared" si="126"/>
        <v>-9.0635457427209465E-2</v>
      </c>
      <c r="AU148">
        <f t="shared" si="126"/>
        <v>-0.11656350120279046</v>
      </c>
      <c r="AV148">
        <f t="shared" si="132"/>
        <v>-0.13272438717115786</v>
      </c>
      <c r="AW148">
        <f t="shared" si="126"/>
        <v>-0.13895664110179429</v>
      </c>
      <c r="AX148">
        <f t="shared" si="124"/>
        <v>-0.13519799237353414</v>
      </c>
      <c r="AY148">
        <f t="shared" si="124"/>
        <v>-0.12148599616202593</v>
      </c>
      <c r="AZ148">
        <f t="shared" si="124"/>
        <v>-9.795765820083191E-2</v>
      </c>
      <c r="BA148">
        <f t="shared" si="124"/>
        <v>-6.4848065865425908E-2</v>
      </c>
      <c r="BB148">
        <f t="shared" si="124"/>
        <v>-2.2488039257846593E-2</v>
      </c>
      <c r="BC148">
        <f t="shared" si="124"/>
        <v>2.8699174238405289E-2</v>
      </c>
      <c r="BD148">
        <f t="shared" si="124"/>
        <v>8.8202128906319399E-2</v>
      </c>
      <c r="BE148">
        <f t="shared" si="124"/>
        <v>0.15542629089191462</v>
      </c>
      <c r="BF148">
        <f t="shared" si="124"/>
        <v>0.22969997858998492</v>
      </c>
      <c r="BG148">
        <f t="shared" si="124"/>
        <v>0.31028107386466897</v>
      </c>
      <c r="BH148">
        <f t="shared" si="124"/>
        <v>0.39636443704854918</v>
      </c>
      <c r="BI148">
        <f t="shared" si="124"/>
        <v>0.48708995163207053</v>
      </c>
      <c r="BJ148">
        <f t="shared" si="124"/>
        <v>0.58155111826338068</v>
      </c>
      <c r="BK148">
        <f t="shared" si="124"/>
        <v>0.67880411219021064</v>
      </c>
      <c r="BL148">
        <f t="shared" si="124"/>
        <v>0.77787721364481011</v>
      </c>
      <c r="BM148">
        <f t="shared" si="124"/>
        <v>0.87778051694665626</v>
      </c>
      <c r="BN148">
        <f t="shared" si="108"/>
        <v>0.97751582131280013</v>
      </c>
      <c r="BO148">
        <f t="shared" si="108"/>
        <v>1.0760866045501221</v>
      </c>
      <c r="BP148">
        <f t="shared" si="108"/>
        <v>1.1725079799756843</v>
      </c>
      <c r="BQ148">
        <f t="shared" si="108"/>
        <v>1.265816537078905</v>
      </c>
      <c r="BR148">
        <f t="shared" si="108"/>
        <v>1.3550799676009146</v>
      </c>
      <c r="BS148">
        <f t="shared" ref="BN148:CC211" si="134">SIN(BS$16)+ COS($A148)</f>
        <v>1.4394063808505067</v>
      </c>
      <c r="BT148">
        <f t="shared" si="134"/>
        <v>1.5179532151810955</v>
      </c>
      <c r="BU148">
        <f t="shared" si="134"/>
        <v>1.5899356565881826</v>
      </c>
      <c r="BV148">
        <f t="shared" si="134"/>
        <v>1.6546344803114597</v>
      </c>
      <c r="BW148">
        <f t="shared" si="134"/>
        <v>1.7114032370908709</v>
      </c>
      <c r="BX148">
        <f t="shared" si="134"/>
        <v>1.7596747122739336</v>
      </c>
      <c r="BY148">
        <f t="shared" si="134"/>
        <v>1.7989665932370453</v>
      </c>
      <c r="BZ148">
        <f t="shared" si="134"/>
        <v>1.8288862884937929</v>
      </c>
      <c r="CA148">
        <f t="shared" si="134"/>
        <v>1.8491348503393068</v>
      </c>
      <c r="CB148">
        <f t="shared" si="134"/>
        <v>1.8595099618369115</v>
      </c>
      <c r="CC148">
        <f t="shared" si="121"/>
        <v>1.8599079583020786</v>
      </c>
      <c r="CD148">
        <f t="shared" si="121"/>
        <v>1.8503248630856883</v>
      </c>
      <c r="CE148">
        <f t="shared" si="121"/>
        <v>1.8308564273073928</v>
      </c>
      <c r="CF148">
        <f t="shared" si="121"/>
        <v>1.8016971731420797</v>
      </c>
      <c r="CG148">
        <f t="shared" si="121"/>
        <v>1.7631384502185998</v>
      </c>
      <c r="CH148">
        <f t="shared" si="121"/>
        <v>1.715565524550587</v>
      </c>
      <c r="CI148">
        <f t="shared" si="121"/>
        <v>1.6594537290857967</v>
      </c>
      <c r="CJ148">
        <f t="shared" si="121"/>
        <v>1.5953637143364199</v>
      </c>
      <c r="CK148">
        <f t="shared" si="121"/>
        <v>1.5239358465444899</v>
      </c>
      <c r="CL148">
        <f t="shared" si="121"/>
        <v>1.4458838093540682</v>
      </c>
      <c r="CM148">
        <f t="shared" si="121"/>
        <v>1.3619874729201911</v>
      </c>
      <c r="CN148">
        <f t="shared" si="121"/>
        <v>1.2730851017040632</v>
      </c>
      <c r="CO148">
        <f t="shared" si="121"/>
        <v>1.1800649788116586</v>
      </c>
      <c r="CP148">
        <f t="shared" si="121"/>
        <v>1.0838565305625543</v>
      </c>
      <c r="CQ148">
        <f t="shared" si="119"/>
        <v>0.98542103996936825</v>
      </c>
      <c r="CR148">
        <f t="shared" si="119"/>
        <v>0.8857420419156643</v>
      </c>
      <c r="CS148">
        <f t="shared" si="119"/>
        <v>0.78581549600049727</v>
      </c>
      <c r="CT148">
        <f t="shared" si="119"/>
        <v>0.68663983523932692</v>
      </c>
      <c r="CU148">
        <f t="shared" si="119"/>
        <v>0.58920599005136409</v>
      </c>
      <c r="CV148">
        <f t="shared" si="119"/>
        <v>0.49448748721037816</v>
      </c>
      <c r="CW148">
        <f t="shared" si="119"/>
        <v>0.40343072268698521</v>
      </c>
      <c r="CX148">
        <f t="shared" si="119"/>
        <v>0.31694550557293677</v>
      </c>
      <c r="CY148">
        <f t="shared" si="119"/>
        <v>0.23589596756942444</v>
      </c>
      <c r="CZ148">
        <f t="shared" si="119"/>
        <v>0.16109192886876422</v>
      </c>
      <c r="DA148">
        <f t="shared" si="119"/>
        <v>9.3280806698724072E-2</v>
      </c>
      <c r="DB148">
        <f t="shared" si="119"/>
        <v>3.3140147376652829E-2</v>
      </c>
      <c r="DC148">
        <f t="shared" si="119"/>
        <v>-1.8729143509363499E-2</v>
      </c>
      <c r="DD148">
        <f t="shared" si="114"/>
        <v>-6.1808805150500024E-2</v>
      </c>
      <c r="DE148">
        <f t="shared" si="114"/>
        <v>-9.5668399807881332E-2</v>
      </c>
      <c r="DF148">
        <f t="shared" si="114"/>
        <v>-0.11996961360418501</v>
      </c>
      <c r="DG148">
        <f t="shared" si="112"/>
        <v>-0.13446963684407087</v>
      </c>
      <c r="DH148">
        <f t="shared" si="112"/>
        <v>-0.13902359008839693</v>
      </c>
      <c r="DI148">
        <f t="shared" si="127"/>
        <v>-0.13358597174168263</v>
      </c>
      <c r="DJ148">
        <f t="shared" si="127"/>
        <v>-0.11821111268901086</v>
      </c>
      <c r="DK148">
        <f t="shared" si="127"/>
        <v>-9.3052633439782428E-2</v>
      </c>
      <c r="DL148">
        <f t="shared" si="127"/>
        <v>-5.8361909202369167E-2</v>
      </c>
      <c r="DM148">
        <f t="shared" si="127"/>
        <v>-1.4485558226121964E-2</v>
      </c>
      <c r="DN148">
        <f t="shared" si="127"/>
        <v>3.8138021493597685E-2</v>
      </c>
      <c r="DO148">
        <f t="shared" si="127"/>
        <v>9.8983032543273231E-2</v>
      </c>
      <c r="DP148">
        <f t="shared" si="127"/>
        <v>0.16744153168518416</v>
      </c>
      <c r="DQ148">
        <f t="shared" si="127"/>
        <v>0.24282950422527327</v>
      </c>
      <c r="DR148">
        <f t="shared" si="127"/>
        <v>0.3243936984618716</v>
      </c>
      <c r="DS148">
        <f t="shared" si="127"/>
        <v>0.41131915192770507</v>
      </c>
      <c r="DT148">
        <f t="shared" si="127"/>
        <v>0.50273733422547784</v>
      </c>
      <c r="DU148">
        <f t="shared" si="127"/>
        <v>0.59773482509650555</v>
      </c>
      <c r="DV148">
        <f t="shared" si="127"/>
        <v>0.69536244101399713</v>
      </c>
      <c r="DW148">
        <f t="shared" si="127"/>
        <v>0.7946447191111059</v>
      </c>
      <c r="DX148">
        <f t="shared" si="127"/>
        <v>0.89458966368344328</v>
      </c>
      <c r="DY148">
        <f t="shared" si="125"/>
        <v>0.99419865788224882</v>
      </c>
      <c r="DZ148">
        <f t="shared" si="125"/>
        <v>1.0924764415638455</v>
      </c>
      <c r="EA148">
        <f t="shared" si="125"/>
        <v>1.1884410555999996</v>
      </c>
      <c r="EB148">
        <f t="shared" si="125"/>
        <v>1.2811336532889475</v>
      </c>
      <c r="EC148">
        <f t="shared" si="125"/>
        <v>1.3696280808346804</v>
      </c>
      <c r="ED148">
        <f t="shared" si="125"/>
        <v>1.4530401311695296</v>
      </c>
      <c r="EE148">
        <f t="shared" si="125"/>
        <v>1.5305363786589088</v>
      </c>
      <c r="EF148">
        <f t="shared" si="125"/>
        <v>1.6013425064147553</v>
      </c>
      <c r="EG148">
        <f t="shared" si="125"/>
        <v>1.6647510430139274</v>
      </c>
      <c r="EH148">
        <f t="shared" si="125"/>
        <v>1.7201284313188023</v>
      </c>
      <c r="EI148">
        <f t="shared" si="125"/>
        <v>1.7669213587707684</v>
      </c>
      <c r="EJ148">
        <f t="shared" si="125"/>
        <v>1.8046622859064114</v>
      </c>
      <c r="EK148">
        <f t="shared" si="125"/>
        <v>1.8329741178572825</v>
      </c>
      <c r="EL148">
        <f t="shared" si="125"/>
        <v>1.8515739721571769</v>
      </c>
      <c r="EM148">
        <f t="shared" si="125"/>
        <v>1.8602760052102241</v>
      </c>
      <c r="EN148">
        <f t="shared" si="109"/>
        <v>1.8589932691786681</v>
      </c>
      <c r="EO148">
        <f t="shared" si="109"/>
        <v>1.84773858073692</v>
      </c>
      <c r="EP148">
        <f t="shared" si="109"/>
        <v>1.826624393011584</v>
      </c>
      <c r="EQ148">
        <f t="shared" si="109"/>
        <v>1.7958616719869895</v>
      </c>
      <c r="ER148">
        <f t="shared" si="109"/>
        <v>1.7557577886028106</v>
      </c>
      <c r="ES148">
        <f t="shared" si="109"/>
        <v>1.7067134476052408</v>
      </c>
      <c r="ET148">
        <f t="shared" si="109"/>
        <v>1.6492186838376228</v>
      </c>
      <c r="EU148">
        <f t="shared" si="109"/>
        <v>1.5838479659742826</v>
      </c>
      <c r="EV148">
        <f t="shared" si="109"/>
        <v>1.5112544566194233</v>
      </c>
      <c r="EW148">
        <f t="shared" si="109"/>
        <v>1.4321634861222952</v>
      </c>
      <c r="EX148">
        <f t="shared" si="109"/>
        <v>1.3473653053161061</v>
      </c>
      <c r="EY148">
        <f t="shared" si="109"/>
        <v>1.2577071895929186</v>
      </c>
      <c r="EZ148">
        <f t="shared" si="109"/>
        <v>1.1640849732080087</v>
      </c>
      <c r="FA148">
        <f t="shared" si="109"/>
        <v>1.0674340984001032</v>
      </c>
      <c r="FB148">
        <f t="shared" si="109"/>
        <v>0.96872026876175066</v>
      </c>
      <c r="FC148">
        <f t="shared" si="109"/>
        <v>0.86892980024824384</v>
      </c>
      <c r="FD148">
        <f t="shared" si="130"/>
        <v>0.76905976623462491</v>
      </c>
      <c r="FE148">
        <f t="shared" si="129"/>
        <v>0.67010803508811723</v>
      </c>
      <c r="FF148">
        <f t="shared" si="129"/>
        <v>0.57306329979724124</v>
      </c>
      <c r="FG148">
        <f t="shared" si="129"/>
        <v>0.47889519927829743</v>
      </c>
      <c r="FH148">
        <f t="shared" si="129"/>
        <v>0.38854463006384038</v>
      </c>
      <c r="FI148">
        <f t="shared" si="129"/>
        <v>0.30291434517552718</v>
      </c>
      <c r="FJ148">
        <f t="shared" si="129"/>
        <v>0.22285993411435912</v>
      </c>
      <c r="FK148">
        <f t="shared" si="129"/>
        <v>0.14918127409318349</v>
      </c>
      <c r="FL148">
        <f t="shared" si="129"/>
        <v>8.2614537928008103E-2</v>
      </c>
      <c r="FM148">
        <f t="shared" si="129"/>
        <v>2.3824838442559781E-2</v>
      </c>
      <c r="FN148">
        <f t="shared" si="129"/>
        <v>-2.6600417119198028E-2</v>
      </c>
      <c r="FO148">
        <f t="shared" si="129"/>
        <v>-6.8157396272061854E-2</v>
      </c>
      <c r="FP148">
        <f t="shared" si="129"/>
        <v>-0.10043087541725026</v>
      </c>
      <c r="FQ148">
        <f t="shared" si="129"/>
        <v>-0.12309838861933686</v>
      </c>
      <c r="FR148">
        <f t="shared" si="129"/>
        <v>-0.13593344957928954</v>
      </c>
      <c r="FS148">
        <f t="shared" si="129"/>
        <v>-0.13880781461070457</v>
      </c>
      <c r="FT148">
        <f t="shared" si="129"/>
        <v>-0.13169276400832663</v>
      </c>
      <c r="FU148">
        <f t="shared" si="128"/>
        <v>-0.11465938900585104</v>
      </c>
      <c r="FV148">
        <f t="shared" si="128"/>
        <v>-8.787788145581743E-2</v>
      </c>
      <c r="FW148">
        <f t="shared" si="128"/>
        <v>-5.161583332887798E-2</v>
      </c>
      <c r="FX148">
        <f t="shared" si="128"/>
        <v>-6.2355630232747705E-3</v>
      </c>
      <c r="FY148">
        <f t="shared" si="128"/>
        <v>4.7809504800818026E-2</v>
      </c>
      <c r="FZ148">
        <f t="shared" si="128"/>
        <v>0.10997936969063049</v>
      </c>
      <c r="GA148">
        <f t="shared" si="128"/>
        <v>0.1796528509068066</v>
      </c>
      <c r="GB148">
        <f t="shared" si="128"/>
        <v>0.25613379405602243</v>
      </c>
      <c r="GC148">
        <f t="shared" si="128"/>
        <v>0.338658026835575</v>
      </c>
      <c r="GD148">
        <f t="shared" si="128"/>
        <v>0.42640099439040979</v>
      </c>
      <c r="GE148">
        <f t="shared" si="128"/>
        <v>0.51848599799269401</v>
      </c>
      <c r="GF148">
        <f t="shared" si="128"/>
        <v>0.61399295472568571</v>
      </c>
      <c r="GG148">
        <f t="shared" si="128"/>
        <v>0.71196759064810777</v>
      </c>
      <c r="GH148">
        <f t="shared" si="128"/>
        <v>0.81143097558393917</v>
      </c>
      <c r="GI148">
        <f t="shared" si="128"/>
        <v>0.91138930426911779</v>
      </c>
      <c r="GJ148">
        <f t="shared" si="128"/>
        <v>1.0108438261252588</v>
      </c>
      <c r="GK148">
        <f t="shared" si="131"/>
        <v>1.1088008244452663</v>
      </c>
      <c r="GL148">
        <f t="shared" si="131"/>
        <v>1.204281545282202</v>
      </c>
      <c r="GM148">
        <f t="shared" si="131"/>
        <v>1.2963319768351997</v>
      </c>
      <c r="GN148">
        <f t="shared" si="131"/>
        <v>1.3840323816200031</v>
      </c>
      <c r="GO148">
        <f t="shared" si="131"/>
        <v>1.4665064861819075</v>
      </c>
      <c r="GP148">
        <f t="shared" si="131"/>
        <v>1.542930236530442</v>
      </c>
      <c r="GQ148">
        <f t="shared" si="131"/>
        <v>1.6125400318144547</v>
      </c>
      <c r="GR148">
        <f t="shared" si="131"/>
        <v>1.6746403539694119</v>
      </c>
      <c r="GS148">
        <f t="shared" si="131"/>
        <v>1.7286107171039737</v>
      </c>
      <c r="GT148">
        <f t="shared" si="131"/>
        <v>1.7739118671899341</v>
      </c>
    </row>
    <row r="149" spans="1:202" x14ac:dyDescent="0.25">
      <c r="A149">
        <v>13.2</v>
      </c>
      <c r="B149">
        <f t="shared" si="123"/>
        <v>0.80588395764045073</v>
      </c>
      <c r="C149">
        <f t="shared" si="123"/>
        <v>0.90571737428727883</v>
      </c>
      <c r="D149">
        <f t="shared" si="123"/>
        <v>1.0045532884355119</v>
      </c>
      <c r="E149">
        <f t="shared" si="123"/>
        <v>1.1014041643017902</v>
      </c>
      <c r="F149">
        <f t="shared" si="123"/>
        <v>1.1953022999491012</v>
      </c>
      <c r="G149">
        <f t="shared" si="123"/>
        <v>1.2853094962446536</v>
      </c>
      <c r="H149">
        <f t="shared" si="123"/>
        <v>1.3705264310354861</v>
      </c>
      <c r="I149">
        <f t="shared" si="123"/>
        <v>1.4501016448781416</v>
      </c>
      <c r="J149">
        <f t="shared" si="123"/>
        <v>1.5232400485399735</v>
      </c>
      <c r="K149">
        <f t="shared" si="123"/>
        <v>1.5892108672679341</v>
      </c>
      <c r="L149">
        <f t="shared" si="123"/>
        <v>1.6473549424483473</v>
      </c>
      <c r="M149">
        <f t="shared" si="123"/>
        <v>1.697091317701886</v>
      </c>
      <c r="N149">
        <f t="shared" si="123"/>
        <v>1.7379230436076769</v>
      </c>
      <c r="O149">
        <f t="shared" si="123"/>
        <v>1.7694421430576437</v>
      </c>
      <c r="P149">
        <f t="shared" si="123"/>
        <v>1.791333687628911</v>
      </c>
      <c r="Q149">
        <f t="shared" si="123"/>
        <v>1.8033789442445052</v>
      </c>
      <c r="R149">
        <f t="shared" ref="J149:Y212" si="135">SIN(R$16)+ COS($A149)</f>
        <v>1.8054575606819558</v>
      </c>
      <c r="S149">
        <f t="shared" si="135"/>
        <v>1.7975487680929194</v>
      </c>
      <c r="T149">
        <f t="shared" si="135"/>
        <v>1.7797315885186458</v>
      </c>
      <c r="U149">
        <f t="shared" si="135"/>
        <v>1.7521840453278652</v>
      </c>
      <c r="V149">
        <f t="shared" si="135"/>
        <v>1.7151813844661326</v>
      </c>
      <c r="W149">
        <f t="shared" si="135"/>
        <v>1.6690933242893244</v>
      </c>
      <c r="X149">
        <f t="shared" si="135"/>
        <v>1.6143803614600407</v>
      </c>
      <c r="Y149">
        <f t="shared" si="135"/>
        <v>1.5515891698171709</v>
      </c>
      <c r="Z149">
        <f t="shared" si="133"/>
        <v>1.4813471381916017</v>
      </c>
      <c r="AA149">
        <f t="shared" si="133"/>
        <v>1.4043561017444073</v>
      </c>
      <c r="AB149">
        <f t="shared" si="133"/>
        <v>1.3213853294619149</v>
      </c>
      <c r="AC149">
        <f t="shared" si="133"/>
        <v>1.2332638378742806</v>
      </c>
      <c r="AD149">
        <f t="shared" si="133"/>
        <v>1.1408721077963557</v>
      </c>
      <c r="AE149">
        <f t="shared" si="133"/>
        <v>1.0451332868544332</v>
      </c>
      <c r="AF149">
        <f t="shared" si="133"/>
        <v>0.94700396570031797</v>
      </c>
      <c r="AG149">
        <f t="shared" si="115"/>
        <v>0.84746462007374124</v>
      </c>
      <c r="AH149">
        <f t="shared" si="115"/>
        <v>0.74750981421287066</v>
      </c>
      <c r="AI149">
        <f t="shared" si="115"/>
        <v>0.64813826349720249</v>
      </c>
      <c r="AJ149">
        <f t="shared" si="115"/>
        <v>0.55034285561361951</v>
      </c>
      <c r="AK149">
        <f t="shared" si="115"/>
        <v>0.4551007299508309</v>
      </c>
      <c r="AL149">
        <f t="shared" si="115"/>
        <v>0.36336351434559827</v>
      </c>
      <c r="AM149">
        <f t="shared" si="115"/>
        <v>0.27604781673195733</v>
      </c>
      <c r="AN149">
        <f t="shared" si="115"/>
        <v>0.19402606669773181</v>
      </c>
      <c r="AO149">
        <f t="shared" si="115"/>
        <v>0.11811779845647696</v>
      </c>
      <c r="AP149">
        <f t="shared" si="115"/>
        <v>4.908146233252253E-2</v>
      </c>
      <c r="AQ149">
        <f t="shared" si="115"/>
        <v>-1.2393153423959524E-2</v>
      </c>
      <c r="AR149">
        <f t="shared" si="115"/>
        <v>-6.5691814773137458E-2</v>
      </c>
      <c r="AS149">
        <f t="shared" si="115"/>
        <v>-0.11028197910900417</v>
      </c>
      <c r="AT149">
        <f t="shared" si="115"/>
        <v>-0.14571811624906528</v>
      </c>
      <c r="AU149">
        <f t="shared" si="115"/>
        <v>-0.17164616002464628</v>
      </c>
      <c r="AV149">
        <f t="shared" si="132"/>
        <v>-0.18780704599301368</v>
      </c>
      <c r="AW149">
        <f t="shared" si="126"/>
        <v>-0.1940392999236501</v>
      </c>
      <c r="AX149">
        <f t="shared" si="124"/>
        <v>-0.19028065119538995</v>
      </c>
      <c r="AY149">
        <f t="shared" si="124"/>
        <v>-0.17656865498388175</v>
      </c>
      <c r="AZ149">
        <f t="shared" si="124"/>
        <v>-0.15304031702268772</v>
      </c>
      <c r="BA149">
        <f t="shared" si="124"/>
        <v>-0.11993072468728172</v>
      </c>
      <c r="BB149">
        <f t="shared" si="124"/>
        <v>-7.7570698079702405E-2</v>
      </c>
      <c r="BC149">
        <f t="shared" si="124"/>
        <v>-2.6383484583450523E-2</v>
      </c>
      <c r="BD149">
        <f t="shared" si="124"/>
        <v>3.3119470084463587E-2</v>
      </c>
      <c r="BE149">
        <f t="shared" si="124"/>
        <v>0.10034363207005881</v>
      </c>
      <c r="BF149">
        <f t="shared" si="124"/>
        <v>0.17461731976812911</v>
      </c>
      <c r="BG149">
        <f t="shared" si="124"/>
        <v>0.25519841504281315</v>
      </c>
      <c r="BH149">
        <f t="shared" si="124"/>
        <v>0.34128177822669337</v>
      </c>
      <c r="BI149">
        <f t="shared" si="124"/>
        <v>0.43200729281021472</v>
      </c>
      <c r="BJ149">
        <f t="shared" si="124"/>
        <v>0.52646845944152487</v>
      </c>
      <c r="BK149">
        <f t="shared" si="124"/>
        <v>0.62372145336835483</v>
      </c>
      <c r="BL149">
        <f t="shared" si="124"/>
        <v>0.72279455482295429</v>
      </c>
      <c r="BM149">
        <f t="shared" si="124"/>
        <v>0.82269785812480045</v>
      </c>
      <c r="BN149">
        <f t="shared" si="134"/>
        <v>0.92243316249094431</v>
      </c>
      <c r="BO149">
        <f t="shared" si="134"/>
        <v>1.0210039457282662</v>
      </c>
      <c r="BP149">
        <f t="shared" si="134"/>
        <v>1.1174253211538285</v>
      </c>
      <c r="BQ149">
        <f t="shared" si="134"/>
        <v>1.2107338782570491</v>
      </c>
      <c r="BR149">
        <f t="shared" si="134"/>
        <v>1.2999973087790588</v>
      </c>
      <c r="BS149">
        <f t="shared" si="134"/>
        <v>1.3843237220286508</v>
      </c>
      <c r="BT149">
        <f t="shared" si="134"/>
        <v>1.4628705563592397</v>
      </c>
      <c r="BU149">
        <f t="shared" si="134"/>
        <v>1.5348529977663268</v>
      </c>
      <c r="BV149">
        <f t="shared" si="134"/>
        <v>1.5995518214896038</v>
      </c>
      <c r="BW149">
        <f t="shared" si="134"/>
        <v>1.6563205782690151</v>
      </c>
      <c r="BX149">
        <f t="shared" si="134"/>
        <v>1.7045920534520778</v>
      </c>
      <c r="BY149">
        <f t="shared" si="134"/>
        <v>1.7438839344151895</v>
      </c>
      <c r="BZ149">
        <f t="shared" si="134"/>
        <v>1.7738036296719371</v>
      </c>
      <c r="CA149">
        <f t="shared" si="134"/>
        <v>1.794052191517451</v>
      </c>
      <c r="CB149">
        <f t="shared" si="134"/>
        <v>1.8044273030150557</v>
      </c>
      <c r="CC149">
        <f t="shared" si="134"/>
        <v>1.8048252994802227</v>
      </c>
      <c r="CD149">
        <f t="shared" si="121"/>
        <v>1.7952422042638325</v>
      </c>
      <c r="CE149">
        <f t="shared" si="121"/>
        <v>1.775773768485537</v>
      </c>
      <c r="CF149">
        <f t="shared" si="121"/>
        <v>1.7466145143202239</v>
      </c>
      <c r="CG149">
        <f t="shared" si="121"/>
        <v>1.708055791396744</v>
      </c>
      <c r="CH149">
        <f t="shared" si="121"/>
        <v>1.6604828657287312</v>
      </c>
      <c r="CI149">
        <f t="shared" si="121"/>
        <v>1.6043710702639409</v>
      </c>
      <c r="CJ149">
        <f t="shared" si="121"/>
        <v>1.5402810555145641</v>
      </c>
      <c r="CK149">
        <f t="shared" si="121"/>
        <v>1.4688531877226341</v>
      </c>
      <c r="CL149">
        <f t="shared" si="121"/>
        <v>1.3908011505322124</v>
      </c>
      <c r="CM149">
        <f t="shared" si="121"/>
        <v>1.3069048140983353</v>
      </c>
      <c r="CN149">
        <f t="shared" si="121"/>
        <v>1.2180024428822074</v>
      </c>
      <c r="CO149">
        <f t="shared" si="121"/>
        <v>1.1249823199898028</v>
      </c>
      <c r="CP149">
        <f t="shared" si="121"/>
        <v>1.0287738717406985</v>
      </c>
      <c r="CQ149">
        <f t="shared" si="114"/>
        <v>0.93033838114751244</v>
      </c>
      <c r="CR149">
        <f t="shared" si="114"/>
        <v>0.83065938309380849</v>
      </c>
      <c r="CS149">
        <f t="shared" si="114"/>
        <v>0.73073283717864146</v>
      </c>
      <c r="CT149">
        <f t="shared" si="114"/>
        <v>0.63155717641747111</v>
      </c>
      <c r="CU149">
        <f t="shared" si="114"/>
        <v>0.53412333122950828</v>
      </c>
      <c r="CV149">
        <f t="shared" si="114"/>
        <v>0.43940482838852235</v>
      </c>
      <c r="CW149">
        <f t="shared" si="114"/>
        <v>0.3483480638651294</v>
      </c>
      <c r="CX149">
        <f t="shared" si="114"/>
        <v>0.26186284675108096</v>
      </c>
      <c r="CY149">
        <f t="shared" si="114"/>
        <v>0.18081330874756862</v>
      </c>
      <c r="CZ149">
        <f t="shared" si="114"/>
        <v>0.10600927004690841</v>
      </c>
      <c r="DA149">
        <f t="shared" si="114"/>
        <v>3.819814787686826E-2</v>
      </c>
      <c r="DB149">
        <f t="shared" si="114"/>
        <v>-2.1942511445202983E-2</v>
      </c>
      <c r="DC149">
        <f t="shared" si="114"/>
        <v>-7.3811802331219312E-2</v>
      </c>
      <c r="DD149">
        <f t="shared" si="114"/>
        <v>-0.11689146397235584</v>
      </c>
      <c r="DE149">
        <f t="shared" si="114"/>
        <v>-0.15075105862973714</v>
      </c>
      <c r="DF149">
        <f t="shared" si="114"/>
        <v>-0.17505227242604082</v>
      </c>
      <c r="DG149">
        <f t="shared" si="112"/>
        <v>-0.18955229566592668</v>
      </c>
      <c r="DH149">
        <f t="shared" si="112"/>
        <v>-0.19410624891025274</v>
      </c>
      <c r="DI149">
        <f t="shared" si="127"/>
        <v>-0.18866863056353844</v>
      </c>
      <c r="DJ149">
        <f t="shared" si="127"/>
        <v>-0.17329377151086667</v>
      </c>
      <c r="DK149">
        <f t="shared" si="127"/>
        <v>-0.14813529226163824</v>
      </c>
      <c r="DL149">
        <f t="shared" si="127"/>
        <v>-0.11344456802422498</v>
      </c>
      <c r="DM149">
        <f t="shared" si="127"/>
        <v>-6.9568217047977776E-2</v>
      </c>
      <c r="DN149">
        <f t="shared" si="127"/>
        <v>-1.6944637328258128E-2</v>
      </c>
      <c r="DO149">
        <f t="shared" si="127"/>
        <v>4.3900373721417418E-2</v>
      </c>
      <c r="DP149">
        <f t="shared" si="127"/>
        <v>0.11235887286332835</v>
      </c>
      <c r="DQ149">
        <f t="shared" si="127"/>
        <v>0.18774684540341746</v>
      </c>
      <c r="DR149">
        <f t="shared" si="127"/>
        <v>0.26931103964001579</v>
      </c>
      <c r="DS149">
        <f t="shared" si="127"/>
        <v>0.35623649310584926</v>
      </c>
      <c r="DT149">
        <f t="shared" si="127"/>
        <v>0.44765467540362203</v>
      </c>
      <c r="DU149">
        <f t="shared" si="127"/>
        <v>0.54265216627464974</v>
      </c>
      <c r="DV149">
        <f t="shared" si="127"/>
        <v>0.64027978219214132</v>
      </c>
      <c r="DW149">
        <f t="shared" si="127"/>
        <v>0.73956206028925009</v>
      </c>
      <c r="DX149">
        <f t="shared" si="127"/>
        <v>0.83950700486158747</v>
      </c>
      <c r="DY149">
        <f t="shared" si="125"/>
        <v>0.939115999060393</v>
      </c>
      <c r="DZ149">
        <f t="shared" si="125"/>
        <v>1.0373937827419897</v>
      </c>
      <c r="EA149">
        <f t="shared" si="125"/>
        <v>1.1333583967781438</v>
      </c>
      <c r="EB149">
        <f t="shared" si="125"/>
        <v>1.2260509944670916</v>
      </c>
      <c r="EC149">
        <f t="shared" si="125"/>
        <v>1.3145454220128245</v>
      </c>
      <c r="ED149">
        <f t="shared" si="125"/>
        <v>1.3979574723476738</v>
      </c>
      <c r="EE149">
        <f t="shared" si="125"/>
        <v>1.475453719837053</v>
      </c>
      <c r="EF149">
        <f t="shared" si="125"/>
        <v>1.5462598475928995</v>
      </c>
      <c r="EG149">
        <f t="shared" si="125"/>
        <v>1.6096683841920716</v>
      </c>
      <c r="EH149">
        <f t="shared" si="125"/>
        <v>1.6650457724969465</v>
      </c>
      <c r="EI149">
        <f t="shared" si="125"/>
        <v>1.7118386999489126</v>
      </c>
      <c r="EJ149">
        <f t="shared" si="125"/>
        <v>1.7495796270845556</v>
      </c>
      <c r="EK149">
        <f t="shared" si="125"/>
        <v>1.7778914590354267</v>
      </c>
      <c r="EL149">
        <f t="shared" si="125"/>
        <v>1.7964913133353211</v>
      </c>
      <c r="EM149">
        <f t="shared" si="125"/>
        <v>1.8051933463883683</v>
      </c>
      <c r="EN149">
        <f t="shared" si="109"/>
        <v>1.8039106103568123</v>
      </c>
      <c r="EO149">
        <f t="shared" si="109"/>
        <v>1.7926559219150642</v>
      </c>
      <c r="EP149">
        <f t="shared" si="109"/>
        <v>1.7715417341897282</v>
      </c>
      <c r="EQ149">
        <f t="shared" si="109"/>
        <v>1.7407790131651337</v>
      </c>
      <c r="ER149">
        <f t="shared" si="109"/>
        <v>1.7006751297809548</v>
      </c>
      <c r="ES149">
        <f t="shared" si="109"/>
        <v>1.651630788783385</v>
      </c>
      <c r="ET149">
        <f t="shared" si="109"/>
        <v>1.594136025015767</v>
      </c>
      <c r="EU149">
        <f t="shared" si="109"/>
        <v>1.5287653071524268</v>
      </c>
      <c r="EV149">
        <f t="shared" si="109"/>
        <v>1.4561717977975674</v>
      </c>
      <c r="EW149">
        <f t="shared" si="109"/>
        <v>1.3770808273004393</v>
      </c>
      <c r="EX149">
        <f t="shared" si="109"/>
        <v>1.2922826464942503</v>
      </c>
      <c r="EY149">
        <f t="shared" si="109"/>
        <v>1.2026245307710628</v>
      </c>
      <c r="EZ149">
        <f t="shared" si="109"/>
        <v>1.1090023143861529</v>
      </c>
      <c r="FA149">
        <f t="shared" si="109"/>
        <v>1.0123514395782474</v>
      </c>
      <c r="FB149">
        <f t="shared" si="109"/>
        <v>0.91363760993989485</v>
      </c>
      <c r="FC149">
        <f t="shared" si="109"/>
        <v>0.81384714142638803</v>
      </c>
      <c r="FD149">
        <f t="shared" si="130"/>
        <v>0.7139771074127691</v>
      </c>
      <c r="FE149">
        <f t="shared" si="129"/>
        <v>0.61502537626626141</v>
      </c>
      <c r="FF149">
        <f t="shared" si="129"/>
        <v>0.51798064097538543</v>
      </c>
      <c r="FG149">
        <f t="shared" si="129"/>
        <v>0.42381254045644162</v>
      </c>
      <c r="FH149">
        <f t="shared" si="129"/>
        <v>0.33346197124198457</v>
      </c>
      <c r="FI149">
        <f t="shared" si="129"/>
        <v>0.24783168635367137</v>
      </c>
      <c r="FJ149">
        <f t="shared" si="129"/>
        <v>0.1677772752925033</v>
      </c>
      <c r="FK149">
        <f t="shared" si="129"/>
        <v>9.4098615271327679E-2</v>
      </c>
      <c r="FL149">
        <f t="shared" si="129"/>
        <v>2.7531879106152291E-2</v>
      </c>
      <c r="FM149">
        <f t="shared" si="129"/>
        <v>-3.1257820379296031E-2</v>
      </c>
      <c r="FN149">
        <f t="shared" si="129"/>
        <v>-8.168307594105384E-2</v>
      </c>
      <c r="FO149">
        <f t="shared" si="129"/>
        <v>-0.12324005509391767</v>
      </c>
      <c r="FP149">
        <f t="shared" si="129"/>
        <v>-0.15551353423910608</v>
      </c>
      <c r="FQ149">
        <f t="shared" si="129"/>
        <v>-0.17818104744119267</v>
      </c>
      <c r="FR149">
        <f t="shared" si="129"/>
        <v>-0.19101610840114536</v>
      </c>
      <c r="FS149">
        <f t="shared" si="129"/>
        <v>-0.19389047343256038</v>
      </c>
      <c r="FT149">
        <f t="shared" si="129"/>
        <v>-0.18677542283018245</v>
      </c>
      <c r="FU149">
        <f t="shared" si="128"/>
        <v>-0.16974204782770685</v>
      </c>
      <c r="FV149">
        <f t="shared" si="128"/>
        <v>-0.14296054027767324</v>
      </c>
      <c r="FW149">
        <f t="shared" si="128"/>
        <v>-0.10669849215073379</v>
      </c>
      <c r="FX149">
        <f t="shared" si="128"/>
        <v>-6.1318221845130583E-2</v>
      </c>
      <c r="FY149">
        <f t="shared" si="128"/>
        <v>-7.2731540210377865E-3</v>
      </c>
      <c r="FZ149">
        <f t="shared" si="128"/>
        <v>5.4896710868774679E-2</v>
      </c>
      <c r="GA149">
        <f t="shared" si="128"/>
        <v>0.12457019208495079</v>
      </c>
      <c r="GB149">
        <f t="shared" si="128"/>
        <v>0.20105113523416662</v>
      </c>
      <c r="GC149">
        <f t="shared" si="128"/>
        <v>0.28357536801371919</v>
      </c>
      <c r="GD149">
        <f t="shared" si="128"/>
        <v>0.37131833556855398</v>
      </c>
      <c r="GE149">
        <f t="shared" si="128"/>
        <v>0.4634033391708382</v>
      </c>
      <c r="GF149">
        <f t="shared" si="128"/>
        <v>0.5589102959038299</v>
      </c>
      <c r="GG149">
        <f t="shared" si="128"/>
        <v>0.65688493182625196</v>
      </c>
      <c r="GH149">
        <f t="shared" si="128"/>
        <v>0.75634831676208336</v>
      </c>
      <c r="GI149">
        <f t="shared" si="128"/>
        <v>0.85630664544726198</v>
      </c>
      <c r="GJ149">
        <f t="shared" si="128"/>
        <v>0.9557611673034031</v>
      </c>
      <c r="GK149">
        <f t="shared" si="131"/>
        <v>1.0537181656234105</v>
      </c>
      <c r="GL149">
        <f t="shared" si="131"/>
        <v>1.1491988864603462</v>
      </c>
      <c r="GM149">
        <f t="shared" si="131"/>
        <v>1.2412493180133439</v>
      </c>
      <c r="GN149">
        <f t="shared" si="131"/>
        <v>1.3289497227981473</v>
      </c>
      <c r="GO149">
        <f t="shared" si="131"/>
        <v>1.4114238273600517</v>
      </c>
      <c r="GP149">
        <f t="shared" si="131"/>
        <v>1.4878475777085862</v>
      </c>
      <c r="GQ149">
        <f t="shared" si="131"/>
        <v>1.5574573729925989</v>
      </c>
      <c r="GR149">
        <f t="shared" si="131"/>
        <v>1.6195576951475561</v>
      </c>
      <c r="GS149">
        <f t="shared" si="131"/>
        <v>1.6735280582821179</v>
      </c>
      <c r="GT149">
        <f t="shared" si="131"/>
        <v>1.7188292083680783</v>
      </c>
    </row>
    <row r="150" spans="1:202" x14ac:dyDescent="0.25">
      <c r="A150">
        <v>13.3</v>
      </c>
      <c r="B150">
        <f t="shared" si="123"/>
        <v>0.74274917270366947</v>
      </c>
      <c r="C150">
        <f t="shared" si="123"/>
        <v>0.84258258935049768</v>
      </c>
      <c r="D150">
        <f t="shared" si="123"/>
        <v>0.94141850349873069</v>
      </c>
      <c r="E150">
        <f t="shared" si="123"/>
        <v>1.0382693793650091</v>
      </c>
      <c r="F150">
        <f t="shared" si="123"/>
        <v>1.13216751501232</v>
      </c>
      <c r="G150">
        <f t="shared" si="123"/>
        <v>1.2221747113078725</v>
      </c>
      <c r="H150">
        <f t="shared" si="123"/>
        <v>1.3073916460987047</v>
      </c>
      <c r="I150">
        <f t="shared" si="123"/>
        <v>1.3869668599413605</v>
      </c>
      <c r="J150">
        <f t="shared" si="123"/>
        <v>1.4601052636031921</v>
      </c>
      <c r="K150">
        <f t="shared" si="123"/>
        <v>1.5260760823311528</v>
      </c>
      <c r="L150">
        <f t="shared" si="123"/>
        <v>1.584220157511566</v>
      </c>
      <c r="M150">
        <f t="shared" si="123"/>
        <v>1.6339565327651049</v>
      </c>
      <c r="N150">
        <f t="shared" si="123"/>
        <v>1.6747882586708958</v>
      </c>
      <c r="O150">
        <f t="shared" si="123"/>
        <v>1.7063073581208625</v>
      </c>
      <c r="P150">
        <f t="shared" si="123"/>
        <v>1.7281989026921296</v>
      </c>
      <c r="Q150">
        <f t="shared" si="123"/>
        <v>1.740244159307724</v>
      </c>
      <c r="R150">
        <f t="shared" si="135"/>
        <v>1.7423227757451745</v>
      </c>
      <c r="S150">
        <f t="shared" si="135"/>
        <v>1.734413983156138</v>
      </c>
      <c r="T150">
        <f t="shared" si="135"/>
        <v>1.7165968035818646</v>
      </c>
      <c r="U150">
        <f t="shared" si="135"/>
        <v>1.6890492603910841</v>
      </c>
      <c r="V150">
        <f t="shared" si="135"/>
        <v>1.6520465995293512</v>
      </c>
      <c r="W150">
        <f t="shared" si="135"/>
        <v>1.6059585393525433</v>
      </c>
      <c r="X150">
        <f t="shared" si="135"/>
        <v>1.5512455765232596</v>
      </c>
      <c r="Y150">
        <f t="shared" si="135"/>
        <v>1.4884543848803897</v>
      </c>
      <c r="Z150">
        <f t="shared" si="133"/>
        <v>1.4182123532548205</v>
      </c>
      <c r="AA150">
        <f t="shared" si="133"/>
        <v>1.3412213168076259</v>
      </c>
      <c r="AB150">
        <f t="shared" si="133"/>
        <v>1.2582505445251337</v>
      </c>
      <c r="AC150">
        <f t="shared" si="133"/>
        <v>1.1701290529374992</v>
      </c>
      <c r="AD150">
        <f t="shared" si="133"/>
        <v>1.0777373228595746</v>
      </c>
      <c r="AE150">
        <f t="shared" si="133"/>
        <v>0.98199850191765192</v>
      </c>
      <c r="AF150">
        <f t="shared" si="133"/>
        <v>0.88386918076353671</v>
      </c>
      <c r="AG150">
        <f t="shared" si="133"/>
        <v>0.78432983513695997</v>
      </c>
      <c r="AH150">
        <f t="shared" si="133"/>
        <v>0.6843750292760894</v>
      </c>
      <c r="AI150">
        <f t="shared" si="133"/>
        <v>0.58500347856042123</v>
      </c>
      <c r="AJ150">
        <f t="shared" si="133"/>
        <v>0.48720807067683825</v>
      </c>
      <c r="AK150">
        <f t="shared" si="133"/>
        <v>0.39196594501404963</v>
      </c>
      <c r="AL150">
        <f t="shared" si="133"/>
        <v>0.30022872940881701</v>
      </c>
      <c r="AM150">
        <f t="shared" si="133"/>
        <v>0.21291303179517607</v>
      </c>
      <c r="AN150">
        <f t="shared" si="133"/>
        <v>0.13089128176095055</v>
      </c>
      <c r="AO150">
        <f t="shared" si="133"/>
        <v>5.49830135196957E-2</v>
      </c>
      <c r="AP150">
        <f t="shared" si="115"/>
        <v>-1.4053322604258733E-2</v>
      </c>
      <c r="AQ150">
        <f t="shared" si="115"/>
        <v>-7.5527938360740787E-2</v>
      </c>
      <c r="AR150">
        <f t="shared" si="115"/>
        <v>-0.12882659970991872</v>
      </c>
      <c r="AS150">
        <f t="shared" si="115"/>
        <v>-0.17341676404578543</v>
      </c>
      <c r="AT150">
        <f t="shared" si="115"/>
        <v>-0.20885290118584654</v>
      </c>
      <c r="AU150">
        <f t="shared" si="115"/>
        <v>-0.23478094496142754</v>
      </c>
      <c r="AV150">
        <f t="shared" si="132"/>
        <v>-0.25094183092979494</v>
      </c>
      <c r="AW150">
        <f t="shared" si="126"/>
        <v>-0.25717408486043136</v>
      </c>
      <c r="AX150">
        <f t="shared" si="124"/>
        <v>-0.25341543613217121</v>
      </c>
      <c r="AY150">
        <f t="shared" si="124"/>
        <v>-0.23970343992066301</v>
      </c>
      <c r="AZ150">
        <f t="shared" si="124"/>
        <v>-0.21617510195946898</v>
      </c>
      <c r="BA150">
        <f t="shared" si="124"/>
        <v>-0.18306550962406298</v>
      </c>
      <c r="BB150">
        <f t="shared" si="124"/>
        <v>-0.14070548301648367</v>
      </c>
      <c r="BC150">
        <f t="shared" si="124"/>
        <v>-8.9518269520231786E-2</v>
      </c>
      <c r="BD150">
        <f t="shared" si="124"/>
        <v>-3.0015314852317676E-2</v>
      </c>
      <c r="BE150">
        <f t="shared" si="124"/>
        <v>3.7208847133277545E-2</v>
      </c>
      <c r="BF150">
        <f t="shared" si="124"/>
        <v>0.11148253483134785</v>
      </c>
      <c r="BG150">
        <f t="shared" si="124"/>
        <v>0.19206363010603189</v>
      </c>
      <c r="BH150">
        <f t="shared" si="124"/>
        <v>0.2781469932899121</v>
      </c>
      <c r="BI150">
        <f t="shared" si="124"/>
        <v>0.36887250787343345</v>
      </c>
      <c r="BJ150">
        <f t="shared" si="124"/>
        <v>0.46333367450474361</v>
      </c>
      <c r="BK150">
        <f t="shared" si="124"/>
        <v>0.56058666843157356</v>
      </c>
      <c r="BL150">
        <f t="shared" si="124"/>
        <v>0.65965976988617303</v>
      </c>
      <c r="BM150">
        <f t="shared" si="124"/>
        <v>0.75956307318801919</v>
      </c>
      <c r="BN150">
        <f t="shared" si="134"/>
        <v>0.85929837755416316</v>
      </c>
      <c r="BO150">
        <f t="shared" si="134"/>
        <v>0.95786916079148499</v>
      </c>
      <c r="BP150">
        <f t="shared" si="134"/>
        <v>1.0542905362170474</v>
      </c>
      <c r="BQ150">
        <f t="shared" si="134"/>
        <v>1.1475990933202678</v>
      </c>
      <c r="BR150">
        <f t="shared" si="134"/>
        <v>1.2368625238422777</v>
      </c>
      <c r="BS150">
        <f t="shared" si="134"/>
        <v>1.3211889370918697</v>
      </c>
      <c r="BT150">
        <f t="shared" si="134"/>
        <v>1.3997357714224585</v>
      </c>
      <c r="BU150">
        <f t="shared" si="134"/>
        <v>1.4717182128295454</v>
      </c>
      <c r="BV150">
        <f t="shared" si="134"/>
        <v>1.5364170365528227</v>
      </c>
      <c r="BW150">
        <f t="shared" si="134"/>
        <v>1.5931857933322338</v>
      </c>
      <c r="BX150">
        <f t="shared" si="134"/>
        <v>1.6414572685152964</v>
      </c>
      <c r="BY150">
        <f t="shared" si="134"/>
        <v>1.6807491494784084</v>
      </c>
      <c r="BZ150">
        <f t="shared" si="134"/>
        <v>1.7106688447351557</v>
      </c>
      <c r="CA150">
        <f t="shared" si="134"/>
        <v>1.7309174065806698</v>
      </c>
      <c r="CB150">
        <f t="shared" si="134"/>
        <v>1.7412925180782746</v>
      </c>
      <c r="CC150">
        <f t="shared" si="134"/>
        <v>1.7416905145434414</v>
      </c>
      <c r="CD150">
        <f t="shared" si="121"/>
        <v>1.7321074193270514</v>
      </c>
      <c r="CE150">
        <f t="shared" si="121"/>
        <v>1.7126389835487559</v>
      </c>
      <c r="CF150">
        <f t="shared" ref="CD150:CS213" si="136">SIN(CF$16)+ COS($A150)</f>
        <v>1.6834797293834427</v>
      </c>
      <c r="CG150">
        <f t="shared" si="136"/>
        <v>1.6449210064599629</v>
      </c>
      <c r="CH150">
        <f t="shared" si="136"/>
        <v>1.5973480807919498</v>
      </c>
      <c r="CI150">
        <f t="shared" si="136"/>
        <v>1.5412362853271597</v>
      </c>
      <c r="CJ150">
        <f t="shared" si="136"/>
        <v>1.4771462705777827</v>
      </c>
      <c r="CK150">
        <f t="shared" si="136"/>
        <v>1.4057184027858529</v>
      </c>
      <c r="CL150">
        <f t="shared" si="136"/>
        <v>1.3276663655954311</v>
      </c>
      <c r="CM150">
        <f t="shared" si="136"/>
        <v>1.2437700291615541</v>
      </c>
      <c r="CN150">
        <f t="shared" si="136"/>
        <v>1.154867657945426</v>
      </c>
      <c r="CO150">
        <f t="shared" si="136"/>
        <v>1.0618475350530217</v>
      </c>
      <c r="CP150">
        <f t="shared" si="136"/>
        <v>0.96563908680391708</v>
      </c>
      <c r="CQ150">
        <f t="shared" si="114"/>
        <v>0.86720359621073118</v>
      </c>
      <c r="CR150">
        <f t="shared" si="114"/>
        <v>0.76752459815702723</v>
      </c>
      <c r="CS150">
        <f t="shared" si="114"/>
        <v>0.6675980522418602</v>
      </c>
      <c r="CT150">
        <f t="shared" si="114"/>
        <v>0.56842239148068985</v>
      </c>
      <c r="CU150">
        <f t="shared" si="114"/>
        <v>0.47098854629272702</v>
      </c>
      <c r="CV150">
        <f t="shared" si="114"/>
        <v>0.37627004345174109</v>
      </c>
      <c r="CW150">
        <f t="shared" si="114"/>
        <v>0.28521327892834814</v>
      </c>
      <c r="CX150">
        <f t="shared" si="114"/>
        <v>0.19872806181429969</v>
      </c>
      <c r="CY150">
        <f t="shared" si="114"/>
        <v>0.11767852381078736</v>
      </c>
      <c r="CZ150">
        <f t="shared" si="114"/>
        <v>4.2874485110127147E-2</v>
      </c>
      <c r="DA150">
        <f t="shared" si="114"/>
        <v>-2.4936637059913003E-2</v>
      </c>
      <c r="DB150">
        <f t="shared" si="114"/>
        <v>-8.5077296381984246E-2</v>
      </c>
      <c r="DC150">
        <f t="shared" si="114"/>
        <v>-0.13694658726800057</v>
      </c>
      <c r="DD150">
        <f t="shared" si="114"/>
        <v>-0.1800262489091371</v>
      </c>
      <c r="DE150">
        <f t="shared" si="114"/>
        <v>-0.21388584356651841</v>
      </c>
      <c r="DF150">
        <f t="shared" si="114"/>
        <v>-0.23818705736282209</v>
      </c>
      <c r="DG150">
        <f t="shared" si="112"/>
        <v>-0.25268708060270795</v>
      </c>
      <c r="DH150">
        <f t="shared" si="112"/>
        <v>-0.25724103384703401</v>
      </c>
      <c r="DI150">
        <f t="shared" si="127"/>
        <v>-0.2518034155003197</v>
      </c>
      <c r="DJ150">
        <f t="shared" si="127"/>
        <v>-0.23642855644764793</v>
      </c>
      <c r="DK150">
        <f t="shared" si="127"/>
        <v>-0.2112700771984195</v>
      </c>
      <c r="DL150">
        <f t="shared" si="127"/>
        <v>-0.17657935296100624</v>
      </c>
      <c r="DM150">
        <f t="shared" si="127"/>
        <v>-0.13270300198475904</v>
      </c>
      <c r="DN150">
        <f t="shared" si="127"/>
        <v>-8.0079422265039391E-2</v>
      </c>
      <c r="DO150">
        <f t="shared" si="127"/>
        <v>-1.9234411215363845E-2</v>
      </c>
      <c r="DP150">
        <f t="shared" si="127"/>
        <v>4.9224087926547089E-2</v>
      </c>
      <c r="DQ150">
        <f t="shared" si="127"/>
        <v>0.1246120604666362</v>
      </c>
      <c r="DR150">
        <f t="shared" si="127"/>
        <v>0.20617625470323453</v>
      </c>
      <c r="DS150">
        <f t="shared" si="127"/>
        <v>0.293101708169068</v>
      </c>
      <c r="DT150">
        <f t="shared" si="127"/>
        <v>0.38451989046684076</v>
      </c>
      <c r="DU150">
        <f t="shared" si="127"/>
        <v>0.47951738133786853</v>
      </c>
      <c r="DV150">
        <f t="shared" si="127"/>
        <v>0.57714499725536006</v>
      </c>
      <c r="DW150">
        <f t="shared" si="127"/>
        <v>0.67642727535246883</v>
      </c>
      <c r="DX150">
        <f t="shared" si="127"/>
        <v>0.77637221992480621</v>
      </c>
      <c r="DY150">
        <f t="shared" si="125"/>
        <v>0.87598121412361163</v>
      </c>
      <c r="DZ150">
        <f t="shared" si="125"/>
        <v>0.97425899780520842</v>
      </c>
      <c r="EA150">
        <f t="shared" si="125"/>
        <v>1.0702236118413624</v>
      </c>
      <c r="EB150">
        <f t="shared" si="125"/>
        <v>1.1629162095303105</v>
      </c>
      <c r="EC150">
        <f t="shared" si="125"/>
        <v>1.2514106370760432</v>
      </c>
      <c r="ED150">
        <f t="shared" si="125"/>
        <v>1.3348226874108926</v>
      </c>
      <c r="EE150">
        <f t="shared" si="125"/>
        <v>1.4123189349002718</v>
      </c>
      <c r="EF150">
        <f t="shared" si="125"/>
        <v>1.4831250626561181</v>
      </c>
      <c r="EG150">
        <f t="shared" si="125"/>
        <v>1.5465335992552904</v>
      </c>
      <c r="EH150">
        <f t="shared" si="125"/>
        <v>1.6019109875601654</v>
      </c>
      <c r="EI150">
        <f t="shared" si="125"/>
        <v>1.6487039150121312</v>
      </c>
      <c r="EJ150">
        <f t="shared" si="125"/>
        <v>1.6864448421477742</v>
      </c>
      <c r="EK150">
        <f t="shared" si="125"/>
        <v>1.7147566740986453</v>
      </c>
      <c r="EL150">
        <f t="shared" si="125"/>
        <v>1.7333565283985397</v>
      </c>
      <c r="EM150">
        <f t="shared" si="125"/>
        <v>1.7420585614515871</v>
      </c>
      <c r="EN150">
        <f t="shared" si="109"/>
        <v>1.7407758254200312</v>
      </c>
      <c r="EO150">
        <f t="shared" si="109"/>
        <v>1.7295211369782828</v>
      </c>
      <c r="EP150">
        <f t="shared" si="109"/>
        <v>1.708406949252947</v>
      </c>
      <c r="EQ150">
        <f t="shared" si="109"/>
        <v>1.6776442282283526</v>
      </c>
      <c r="ER150">
        <f t="shared" si="109"/>
        <v>1.6375403448441737</v>
      </c>
      <c r="ES150">
        <f t="shared" si="109"/>
        <v>1.5884960038466036</v>
      </c>
      <c r="ET150">
        <f t="shared" si="109"/>
        <v>1.5310012400789859</v>
      </c>
      <c r="EU150">
        <f t="shared" si="109"/>
        <v>1.4656305222156454</v>
      </c>
      <c r="EV150">
        <f t="shared" si="109"/>
        <v>1.3930370128607863</v>
      </c>
      <c r="EW150">
        <f t="shared" si="109"/>
        <v>1.313946042363658</v>
      </c>
      <c r="EX150">
        <f t="shared" si="109"/>
        <v>1.2291478615574691</v>
      </c>
      <c r="EY150">
        <f t="shared" si="109"/>
        <v>1.1394897458342816</v>
      </c>
      <c r="EZ150">
        <f t="shared" si="109"/>
        <v>1.0458675294493718</v>
      </c>
      <c r="FA150">
        <f t="shared" si="109"/>
        <v>0.9492166546414661</v>
      </c>
      <c r="FB150">
        <f t="shared" si="109"/>
        <v>0.85050282500311347</v>
      </c>
      <c r="FC150">
        <f t="shared" si="109"/>
        <v>0.75071235648960677</v>
      </c>
      <c r="FD150">
        <f t="shared" si="130"/>
        <v>0.65084232247598783</v>
      </c>
      <c r="FE150">
        <f t="shared" si="129"/>
        <v>0.55189059132948004</v>
      </c>
      <c r="FF150">
        <f t="shared" si="129"/>
        <v>0.45484585603860417</v>
      </c>
      <c r="FG150">
        <f t="shared" si="129"/>
        <v>0.36067775551966036</v>
      </c>
      <c r="FH150">
        <f t="shared" si="129"/>
        <v>0.2703271863052033</v>
      </c>
      <c r="FI150">
        <f t="shared" si="129"/>
        <v>0.1846969014168901</v>
      </c>
      <c r="FJ150">
        <f t="shared" si="129"/>
        <v>0.10464249035572204</v>
      </c>
      <c r="FK150">
        <f t="shared" si="129"/>
        <v>3.0963830334546416E-2</v>
      </c>
      <c r="FL150">
        <f t="shared" si="129"/>
        <v>-3.5602905830628973E-2</v>
      </c>
      <c r="FM150">
        <f t="shared" si="129"/>
        <v>-9.4392605316077294E-2</v>
      </c>
      <c r="FN150">
        <f t="shared" si="129"/>
        <v>-0.1448178608778351</v>
      </c>
      <c r="FO150">
        <f t="shared" si="129"/>
        <v>-0.18637484003069893</v>
      </c>
      <c r="FP150">
        <f t="shared" si="129"/>
        <v>-0.21864831917588734</v>
      </c>
      <c r="FQ150">
        <f t="shared" si="129"/>
        <v>-0.24131583237797394</v>
      </c>
      <c r="FR150">
        <f t="shared" si="129"/>
        <v>-0.25415089333792662</v>
      </c>
      <c r="FS150">
        <f t="shared" si="129"/>
        <v>-0.25702525836934165</v>
      </c>
      <c r="FT150">
        <f t="shared" si="129"/>
        <v>-0.24991020776696371</v>
      </c>
      <c r="FU150">
        <f t="shared" si="128"/>
        <v>-0.23287683276448812</v>
      </c>
      <c r="FV150">
        <f t="shared" si="128"/>
        <v>-0.20609532521445451</v>
      </c>
      <c r="FW150">
        <f t="shared" si="128"/>
        <v>-0.16983327708751506</v>
      </c>
      <c r="FX150">
        <f t="shared" si="128"/>
        <v>-0.12445300678191185</v>
      </c>
      <c r="FY150">
        <f t="shared" si="128"/>
        <v>-7.040793895781905E-2</v>
      </c>
      <c r="FZ150">
        <f t="shared" si="128"/>
        <v>-8.2380740680065845E-3</v>
      </c>
      <c r="GA150">
        <f t="shared" si="128"/>
        <v>6.143540714816953E-2</v>
      </c>
      <c r="GB150">
        <f t="shared" si="128"/>
        <v>0.13791635029738536</v>
      </c>
      <c r="GC150">
        <f t="shared" si="128"/>
        <v>0.22044058307693792</v>
      </c>
      <c r="GD150">
        <f t="shared" si="128"/>
        <v>0.30818355063177272</v>
      </c>
      <c r="GE150">
        <f t="shared" si="128"/>
        <v>0.40026855423405694</v>
      </c>
      <c r="GF150">
        <f t="shared" si="128"/>
        <v>0.49577551096704858</v>
      </c>
      <c r="GG150">
        <f t="shared" si="128"/>
        <v>0.5937501468894707</v>
      </c>
      <c r="GH150">
        <f t="shared" si="128"/>
        <v>0.6932135318253021</v>
      </c>
      <c r="GI150">
        <f t="shared" si="128"/>
        <v>0.79317186051048072</v>
      </c>
      <c r="GJ150">
        <f t="shared" si="128"/>
        <v>0.89262638236662184</v>
      </c>
      <c r="GK150">
        <f t="shared" si="131"/>
        <v>0.99058338068662932</v>
      </c>
      <c r="GL150">
        <f t="shared" si="131"/>
        <v>1.0860641015235648</v>
      </c>
      <c r="GM150">
        <f t="shared" si="131"/>
        <v>1.1781145330765628</v>
      </c>
      <c r="GN150">
        <f t="shared" si="131"/>
        <v>1.2658149378613659</v>
      </c>
      <c r="GO150">
        <f t="shared" si="131"/>
        <v>1.3482890424232705</v>
      </c>
      <c r="GP150">
        <f t="shared" si="131"/>
        <v>1.4247127927718051</v>
      </c>
      <c r="GQ150">
        <f t="shared" si="131"/>
        <v>1.4943225880558177</v>
      </c>
      <c r="GR150">
        <f t="shared" si="131"/>
        <v>1.5564229102107747</v>
      </c>
      <c r="GS150">
        <f t="shared" si="131"/>
        <v>1.6103932733453368</v>
      </c>
      <c r="GT150">
        <f t="shared" si="131"/>
        <v>1.6556944234312971</v>
      </c>
    </row>
    <row r="151" spans="1:202" x14ac:dyDescent="0.25">
      <c r="A151">
        <v>13.4</v>
      </c>
      <c r="B151">
        <f t="shared" si="123"/>
        <v>0.67219308355346807</v>
      </c>
      <c r="C151">
        <f t="shared" si="123"/>
        <v>0.77202650020029617</v>
      </c>
      <c r="D151">
        <f t="shared" si="123"/>
        <v>0.87086241434852929</v>
      </c>
      <c r="E151">
        <f t="shared" si="123"/>
        <v>0.96771329021480756</v>
      </c>
      <c r="F151">
        <f t="shared" si="123"/>
        <v>1.0616114258621185</v>
      </c>
      <c r="G151">
        <f t="shared" si="123"/>
        <v>1.1516186221576712</v>
      </c>
      <c r="H151">
        <f t="shared" si="123"/>
        <v>1.2368355569485034</v>
      </c>
      <c r="I151">
        <f t="shared" si="123"/>
        <v>1.3164107707911592</v>
      </c>
      <c r="J151">
        <f t="shared" si="123"/>
        <v>1.3895491744529909</v>
      </c>
      <c r="K151">
        <f t="shared" si="123"/>
        <v>1.4555199931809515</v>
      </c>
      <c r="L151">
        <f t="shared" si="123"/>
        <v>1.5136640683613645</v>
      </c>
      <c r="M151">
        <f t="shared" si="123"/>
        <v>1.5634004436149036</v>
      </c>
      <c r="N151">
        <f t="shared" si="123"/>
        <v>1.6042321695206945</v>
      </c>
      <c r="O151">
        <f t="shared" si="123"/>
        <v>1.635751268970661</v>
      </c>
      <c r="P151">
        <f t="shared" si="123"/>
        <v>1.6576428135419281</v>
      </c>
      <c r="Q151">
        <f t="shared" si="123"/>
        <v>1.6696880701575225</v>
      </c>
      <c r="R151">
        <f t="shared" si="135"/>
        <v>1.6717666865949732</v>
      </c>
      <c r="S151">
        <f t="shared" si="135"/>
        <v>1.6638578940059365</v>
      </c>
      <c r="T151">
        <f t="shared" si="135"/>
        <v>1.6460407144316633</v>
      </c>
      <c r="U151">
        <f t="shared" si="135"/>
        <v>1.6184931712408825</v>
      </c>
      <c r="V151">
        <f t="shared" si="135"/>
        <v>1.5814905103791497</v>
      </c>
      <c r="W151">
        <f t="shared" si="135"/>
        <v>1.5354024502023418</v>
      </c>
      <c r="X151">
        <f t="shared" si="135"/>
        <v>1.4806894873730583</v>
      </c>
      <c r="Y151">
        <f t="shared" si="135"/>
        <v>1.4178982957301884</v>
      </c>
      <c r="Z151">
        <f t="shared" si="133"/>
        <v>1.347656264104619</v>
      </c>
      <c r="AA151">
        <f t="shared" si="133"/>
        <v>1.2706652276574246</v>
      </c>
      <c r="AB151">
        <f t="shared" si="133"/>
        <v>1.1876944553749322</v>
      </c>
      <c r="AC151">
        <f t="shared" si="133"/>
        <v>1.0995729637872977</v>
      </c>
      <c r="AD151">
        <f t="shared" si="133"/>
        <v>1.0071812337093733</v>
      </c>
      <c r="AE151">
        <f t="shared" si="133"/>
        <v>0.91144241276745053</v>
      </c>
      <c r="AF151">
        <f t="shared" si="133"/>
        <v>0.81331309161333531</v>
      </c>
      <c r="AG151">
        <f t="shared" si="133"/>
        <v>0.71377374598675858</v>
      </c>
      <c r="AH151">
        <f t="shared" si="133"/>
        <v>0.613818940125888</v>
      </c>
      <c r="AI151">
        <f t="shared" si="133"/>
        <v>0.51444738941021984</v>
      </c>
      <c r="AJ151">
        <f t="shared" si="133"/>
        <v>0.41665198152663685</v>
      </c>
      <c r="AK151">
        <f t="shared" si="133"/>
        <v>0.32140985586384824</v>
      </c>
      <c r="AL151">
        <f t="shared" si="133"/>
        <v>0.22967264025861561</v>
      </c>
      <c r="AM151">
        <f t="shared" si="133"/>
        <v>0.14235694264497467</v>
      </c>
      <c r="AN151">
        <f t="shared" si="133"/>
        <v>6.0335192610749155E-2</v>
      </c>
      <c r="AO151">
        <f t="shared" si="133"/>
        <v>-1.5573075630505695E-2</v>
      </c>
      <c r="AP151">
        <f t="shared" si="115"/>
        <v>-8.4609411754460129E-2</v>
      </c>
      <c r="AQ151">
        <f t="shared" si="115"/>
        <v>-0.14608402751094218</v>
      </c>
      <c r="AR151">
        <f t="shared" si="115"/>
        <v>-0.19938268886012012</v>
      </c>
      <c r="AS151">
        <f t="shared" si="115"/>
        <v>-0.24397285319598683</v>
      </c>
      <c r="AT151">
        <f t="shared" si="115"/>
        <v>-0.27940899033604794</v>
      </c>
      <c r="AU151">
        <f t="shared" si="115"/>
        <v>-0.30533703411162894</v>
      </c>
      <c r="AV151">
        <f t="shared" si="132"/>
        <v>-0.32149792007999634</v>
      </c>
      <c r="AW151">
        <f t="shared" si="126"/>
        <v>-0.32773017401063276</v>
      </c>
      <c r="AX151">
        <f t="shared" si="124"/>
        <v>-0.32397152528237261</v>
      </c>
      <c r="AY151">
        <f t="shared" si="124"/>
        <v>-0.3102595290708644</v>
      </c>
      <c r="AZ151">
        <f t="shared" si="124"/>
        <v>-0.28673119110967038</v>
      </c>
      <c r="BA151">
        <f t="shared" si="124"/>
        <v>-0.25362159877426438</v>
      </c>
      <c r="BB151">
        <f t="shared" si="124"/>
        <v>-0.21126157216668506</v>
      </c>
      <c r="BC151">
        <f t="shared" si="124"/>
        <v>-0.16007435867043318</v>
      </c>
      <c r="BD151">
        <f t="shared" si="124"/>
        <v>-0.10057140400251907</v>
      </c>
      <c r="BE151">
        <f t="shared" si="124"/>
        <v>-3.334724201692385E-2</v>
      </c>
      <c r="BF151">
        <f t="shared" si="124"/>
        <v>4.0926445681146451E-2</v>
      </c>
      <c r="BG151">
        <f t="shared" si="124"/>
        <v>0.1215075409558305</v>
      </c>
      <c r="BH151">
        <f t="shared" si="124"/>
        <v>0.20759090413971071</v>
      </c>
      <c r="BI151">
        <f t="shared" si="124"/>
        <v>0.29831641872323206</v>
      </c>
      <c r="BJ151">
        <f t="shared" si="124"/>
        <v>0.39277758535454221</v>
      </c>
      <c r="BK151">
        <f t="shared" si="124"/>
        <v>0.49003057928137217</v>
      </c>
      <c r="BL151">
        <f t="shared" si="124"/>
        <v>0.58910368073597164</v>
      </c>
      <c r="BM151">
        <f t="shared" si="124"/>
        <v>0.68900698403781779</v>
      </c>
      <c r="BN151">
        <f t="shared" si="134"/>
        <v>0.78874228840396166</v>
      </c>
      <c r="BO151">
        <f t="shared" si="134"/>
        <v>0.88731307164128359</v>
      </c>
      <c r="BP151">
        <f t="shared" si="134"/>
        <v>0.98373444706684587</v>
      </c>
      <c r="BQ151">
        <f t="shared" si="134"/>
        <v>1.0770430041700663</v>
      </c>
      <c r="BR151">
        <f t="shared" si="134"/>
        <v>1.1663064346920762</v>
      </c>
      <c r="BS151">
        <f t="shared" si="134"/>
        <v>1.2506328479416682</v>
      </c>
      <c r="BT151">
        <f t="shared" si="134"/>
        <v>1.3291796822722572</v>
      </c>
      <c r="BU151">
        <f t="shared" si="134"/>
        <v>1.4011621236793439</v>
      </c>
      <c r="BV151">
        <f t="shared" si="134"/>
        <v>1.4658609474026212</v>
      </c>
      <c r="BW151">
        <f t="shared" si="134"/>
        <v>1.5226297041820325</v>
      </c>
      <c r="BX151">
        <f t="shared" si="134"/>
        <v>1.5709011793650949</v>
      </c>
      <c r="BY151">
        <f t="shared" si="134"/>
        <v>1.6101930603282071</v>
      </c>
      <c r="BZ151">
        <f t="shared" si="134"/>
        <v>1.6401127555849544</v>
      </c>
      <c r="CA151">
        <f t="shared" si="134"/>
        <v>1.6603613174304686</v>
      </c>
      <c r="CB151">
        <f t="shared" si="134"/>
        <v>1.6707364289280731</v>
      </c>
      <c r="CC151">
        <f t="shared" si="134"/>
        <v>1.6711344253932401</v>
      </c>
      <c r="CD151">
        <f t="shared" si="136"/>
        <v>1.6615513301768499</v>
      </c>
      <c r="CE151">
        <f t="shared" si="136"/>
        <v>1.6420828943985544</v>
      </c>
      <c r="CF151">
        <f t="shared" si="136"/>
        <v>1.6129236402332412</v>
      </c>
      <c r="CG151">
        <f t="shared" si="136"/>
        <v>1.5743649173097614</v>
      </c>
      <c r="CH151">
        <f t="shared" si="136"/>
        <v>1.5267919916417485</v>
      </c>
      <c r="CI151">
        <f t="shared" si="136"/>
        <v>1.4706801961769584</v>
      </c>
      <c r="CJ151">
        <f t="shared" si="136"/>
        <v>1.4065901814275814</v>
      </c>
      <c r="CK151">
        <f t="shared" si="136"/>
        <v>1.3351623136356514</v>
      </c>
      <c r="CL151">
        <f t="shared" si="136"/>
        <v>1.2571102764452298</v>
      </c>
      <c r="CM151">
        <f t="shared" si="136"/>
        <v>1.1732139400113528</v>
      </c>
      <c r="CN151">
        <f t="shared" si="136"/>
        <v>1.0843115687952247</v>
      </c>
      <c r="CO151">
        <f t="shared" si="136"/>
        <v>0.99129144590282015</v>
      </c>
      <c r="CP151">
        <f t="shared" si="136"/>
        <v>0.89508299765371568</v>
      </c>
      <c r="CQ151">
        <f t="shared" si="114"/>
        <v>0.79664750706052978</v>
      </c>
      <c r="CR151">
        <f t="shared" si="114"/>
        <v>0.69696850900682583</v>
      </c>
      <c r="CS151">
        <f t="shared" si="114"/>
        <v>0.5970419630916588</v>
      </c>
      <c r="CT151">
        <f t="shared" si="114"/>
        <v>0.49786630233048845</v>
      </c>
      <c r="CU151">
        <f t="shared" si="114"/>
        <v>0.40043245714252562</v>
      </c>
      <c r="CV151">
        <f t="shared" si="114"/>
        <v>0.30571395430153969</v>
      </c>
      <c r="CW151">
        <f t="shared" si="114"/>
        <v>0.21465718977814674</v>
      </c>
      <c r="CX151">
        <f t="shared" si="114"/>
        <v>0.1281719726640983</v>
      </c>
      <c r="CY151">
        <f t="shared" si="114"/>
        <v>4.7122434660585966E-2</v>
      </c>
      <c r="CZ151">
        <f t="shared" si="114"/>
        <v>-2.7681604040074248E-2</v>
      </c>
      <c r="DA151">
        <f t="shared" si="114"/>
        <v>-9.5492726210114398E-2</v>
      </c>
      <c r="DB151">
        <f t="shared" si="114"/>
        <v>-0.15563338553218564</v>
      </c>
      <c r="DC151">
        <f t="shared" si="114"/>
        <v>-0.20750267641820197</v>
      </c>
      <c r="DD151">
        <f t="shared" si="114"/>
        <v>-0.25058233805933849</v>
      </c>
      <c r="DE151">
        <f t="shared" si="114"/>
        <v>-0.2844419327167198</v>
      </c>
      <c r="DF151">
        <f t="shared" si="114"/>
        <v>-0.30874314651302348</v>
      </c>
      <c r="DG151">
        <f t="shared" si="112"/>
        <v>-0.32324316975290934</v>
      </c>
      <c r="DH151">
        <f t="shared" si="112"/>
        <v>-0.3277971229972354</v>
      </c>
      <c r="DI151">
        <f t="shared" si="127"/>
        <v>-0.3223595046505211</v>
      </c>
      <c r="DJ151">
        <f t="shared" si="127"/>
        <v>-0.30698464559784933</v>
      </c>
      <c r="DK151">
        <f t="shared" si="127"/>
        <v>-0.2818261663486209</v>
      </c>
      <c r="DL151">
        <f t="shared" si="127"/>
        <v>-0.24713544211120764</v>
      </c>
      <c r="DM151">
        <f t="shared" si="127"/>
        <v>-0.20325909113496043</v>
      </c>
      <c r="DN151">
        <f t="shared" si="127"/>
        <v>-0.15063551141524079</v>
      </c>
      <c r="DO151">
        <f t="shared" si="127"/>
        <v>-8.979050036556524E-2</v>
      </c>
      <c r="DP151">
        <f t="shared" si="127"/>
        <v>-2.1332001223654307E-2</v>
      </c>
      <c r="DQ151">
        <f t="shared" si="127"/>
        <v>5.4055971316434803E-2</v>
      </c>
      <c r="DR151">
        <f t="shared" si="127"/>
        <v>0.13562016555303313</v>
      </c>
      <c r="DS151">
        <f t="shared" si="127"/>
        <v>0.2225456190188666</v>
      </c>
      <c r="DT151">
        <f t="shared" si="127"/>
        <v>0.31396380131663937</v>
      </c>
      <c r="DU151">
        <f t="shared" si="127"/>
        <v>0.40896129218766714</v>
      </c>
      <c r="DV151">
        <f t="shared" si="127"/>
        <v>0.50658890810515866</v>
      </c>
      <c r="DW151">
        <f t="shared" si="127"/>
        <v>0.60587118620226743</v>
      </c>
      <c r="DX151">
        <f t="shared" si="127"/>
        <v>0.70581613077460481</v>
      </c>
      <c r="DY151">
        <f t="shared" si="125"/>
        <v>0.80542512497341034</v>
      </c>
      <c r="DZ151">
        <f t="shared" si="125"/>
        <v>0.90370290865500702</v>
      </c>
      <c r="EA151">
        <f t="shared" si="125"/>
        <v>0.9996675226911611</v>
      </c>
      <c r="EB151">
        <f t="shared" si="125"/>
        <v>1.092360120380109</v>
      </c>
      <c r="EC151">
        <f t="shared" si="125"/>
        <v>1.1808545479258417</v>
      </c>
      <c r="ED151">
        <f t="shared" si="125"/>
        <v>1.2642665982606911</v>
      </c>
      <c r="EE151">
        <f t="shared" si="125"/>
        <v>1.3417628457500705</v>
      </c>
      <c r="EF151">
        <f t="shared" si="125"/>
        <v>1.4125689735059166</v>
      </c>
      <c r="EG151">
        <f t="shared" si="125"/>
        <v>1.4759775101050892</v>
      </c>
      <c r="EH151">
        <f t="shared" si="125"/>
        <v>1.5313548984099639</v>
      </c>
      <c r="EI151">
        <f t="shared" si="125"/>
        <v>1.5781478258619299</v>
      </c>
      <c r="EJ151">
        <f t="shared" si="125"/>
        <v>1.6158887529975727</v>
      </c>
      <c r="EK151">
        <f t="shared" si="125"/>
        <v>1.644200584948444</v>
      </c>
      <c r="EL151">
        <f t="shared" si="125"/>
        <v>1.6628004392483384</v>
      </c>
      <c r="EM151">
        <f t="shared" si="125"/>
        <v>1.6715024723013858</v>
      </c>
      <c r="EN151">
        <f t="shared" si="109"/>
        <v>1.6702197362698299</v>
      </c>
      <c r="EO151">
        <f t="shared" si="109"/>
        <v>1.6589650478280813</v>
      </c>
      <c r="EP151">
        <f t="shared" si="109"/>
        <v>1.6378508601027455</v>
      </c>
      <c r="EQ151">
        <f t="shared" si="109"/>
        <v>1.6070881390781511</v>
      </c>
      <c r="ER151">
        <f t="shared" si="109"/>
        <v>1.5669842556939724</v>
      </c>
      <c r="ES151">
        <f t="shared" si="109"/>
        <v>1.5179399146964023</v>
      </c>
      <c r="ET151">
        <f t="shared" si="109"/>
        <v>1.4604451509287844</v>
      </c>
      <c r="EU151">
        <f t="shared" si="109"/>
        <v>1.3950744330654441</v>
      </c>
      <c r="EV151">
        <f t="shared" si="109"/>
        <v>1.322480923710585</v>
      </c>
      <c r="EW151">
        <f t="shared" si="109"/>
        <v>1.2433899532134567</v>
      </c>
      <c r="EX151">
        <f t="shared" si="109"/>
        <v>1.1585917724072679</v>
      </c>
      <c r="EY151">
        <f t="shared" si="109"/>
        <v>1.0689336566840801</v>
      </c>
      <c r="EZ151">
        <f t="shared" si="109"/>
        <v>0.97531144029917027</v>
      </c>
      <c r="FA151">
        <f t="shared" si="109"/>
        <v>0.8786605654912647</v>
      </c>
      <c r="FB151">
        <f t="shared" si="109"/>
        <v>0.77994673585291219</v>
      </c>
      <c r="FC151">
        <f t="shared" si="109"/>
        <v>0.68015626733940537</v>
      </c>
      <c r="FD151">
        <f t="shared" si="130"/>
        <v>0.58028623332578644</v>
      </c>
      <c r="FE151">
        <f t="shared" si="129"/>
        <v>0.4813345021792787</v>
      </c>
      <c r="FF151">
        <f t="shared" si="129"/>
        <v>0.38428976688840277</v>
      </c>
      <c r="FG151">
        <f t="shared" si="129"/>
        <v>0.29012166636945896</v>
      </c>
      <c r="FH151">
        <f t="shared" si="129"/>
        <v>0.19977109715500191</v>
      </c>
      <c r="FI151">
        <f t="shared" si="129"/>
        <v>0.11414081226668871</v>
      </c>
      <c r="FJ151">
        <f t="shared" si="129"/>
        <v>3.4086401205520644E-2</v>
      </c>
      <c r="FK151">
        <f t="shared" si="129"/>
        <v>-3.9592258815654979E-2</v>
      </c>
      <c r="FL151">
        <f t="shared" si="129"/>
        <v>-0.10615899498083037</v>
      </c>
      <c r="FM151">
        <f t="shared" si="129"/>
        <v>-0.16494869446627869</v>
      </c>
      <c r="FN151">
        <f t="shared" si="129"/>
        <v>-0.2153739500280365</v>
      </c>
      <c r="FO151">
        <f t="shared" si="129"/>
        <v>-0.25693092918090032</v>
      </c>
      <c r="FP151">
        <f t="shared" si="129"/>
        <v>-0.28920440832608874</v>
      </c>
      <c r="FQ151">
        <f t="shared" si="129"/>
        <v>-0.31187192152817533</v>
      </c>
      <c r="FR151">
        <f t="shared" si="129"/>
        <v>-0.32470698248812802</v>
      </c>
      <c r="FS151">
        <f t="shared" si="129"/>
        <v>-0.32758134751954304</v>
      </c>
      <c r="FT151">
        <f t="shared" si="129"/>
        <v>-0.32046629691716511</v>
      </c>
      <c r="FU151">
        <f t="shared" si="128"/>
        <v>-0.30343292191468951</v>
      </c>
      <c r="FV151">
        <f t="shared" si="128"/>
        <v>-0.2766514143646559</v>
      </c>
      <c r="FW151">
        <f t="shared" si="128"/>
        <v>-0.24038936623771645</v>
      </c>
      <c r="FX151">
        <f t="shared" si="128"/>
        <v>-0.19500909593211324</v>
      </c>
      <c r="FY151">
        <f t="shared" si="128"/>
        <v>-0.14096402810802044</v>
      </c>
      <c r="FZ151">
        <f t="shared" si="128"/>
        <v>-7.879416321820798E-2</v>
      </c>
      <c r="GA151">
        <f t="shared" si="128"/>
        <v>-9.1206820020318657E-3</v>
      </c>
      <c r="GB151">
        <f t="shared" si="128"/>
        <v>6.7360261147183964E-2</v>
      </c>
      <c r="GC151">
        <f t="shared" si="128"/>
        <v>0.14988449392673653</v>
      </c>
      <c r="GD151">
        <f t="shared" si="128"/>
        <v>0.23762746148157132</v>
      </c>
      <c r="GE151">
        <f t="shared" si="128"/>
        <v>0.32971246508385554</v>
      </c>
      <c r="GF151">
        <f t="shared" si="128"/>
        <v>0.42521942181684719</v>
      </c>
      <c r="GG151">
        <f t="shared" si="128"/>
        <v>0.5231940577392693</v>
      </c>
      <c r="GH151">
        <f t="shared" si="128"/>
        <v>0.6226574426751007</v>
      </c>
      <c r="GI151">
        <f t="shared" si="128"/>
        <v>0.72261577136027932</v>
      </c>
      <c r="GJ151">
        <f t="shared" si="128"/>
        <v>0.82207029321642044</v>
      </c>
      <c r="GK151">
        <f t="shared" si="131"/>
        <v>0.92002729153642793</v>
      </c>
      <c r="GL151">
        <f t="shared" si="131"/>
        <v>1.0155080123733635</v>
      </c>
      <c r="GM151">
        <f t="shared" si="131"/>
        <v>1.1075584439263613</v>
      </c>
      <c r="GN151">
        <f t="shared" si="131"/>
        <v>1.1952588487111644</v>
      </c>
      <c r="GO151">
        <f t="shared" si="131"/>
        <v>1.2777329532730692</v>
      </c>
      <c r="GP151">
        <f t="shared" si="131"/>
        <v>1.3541567036216038</v>
      </c>
      <c r="GQ151">
        <f t="shared" si="131"/>
        <v>1.4237664989056165</v>
      </c>
      <c r="GR151">
        <f t="shared" si="131"/>
        <v>1.4858668210605734</v>
      </c>
      <c r="GS151">
        <f t="shared" si="131"/>
        <v>1.5398371841951355</v>
      </c>
      <c r="GT151">
        <f t="shared" si="131"/>
        <v>1.5851383342810959</v>
      </c>
    </row>
    <row r="152" spans="1:202" x14ac:dyDescent="0.25">
      <c r="A152">
        <v>13.5</v>
      </c>
      <c r="B152">
        <f t="shared" si="123"/>
        <v>0.59492066330989202</v>
      </c>
      <c r="C152">
        <f t="shared" si="123"/>
        <v>0.69475407995672023</v>
      </c>
      <c r="D152">
        <f t="shared" si="123"/>
        <v>0.79358999410495323</v>
      </c>
      <c r="E152">
        <f t="shared" si="123"/>
        <v>0.89044086997123162</v>
      </c>
      <c r="F152">
        <f t="shared" si="123"/>
        <v>0.9843390056185426</v>
      </c>
      <c r="G152">
        <f t="shared" si="123"/>
        <v>1.074346201914095</v>
      </c>
      <c r="H152">
        <f t="shared" si="123"/>
        <v>1.1595631367049273</v>
      </c>
      <c r="I152">
        <f t="shared" si="123"/>
        <v>1.239138350547583</v>
      </c>
      <c r="J152">
        <f t="shared" si="123"/>
        <v>1.3122767542094147</v>
      </c>
      <c r="K152">
        <f t="shared" si="123"/>
        <v>1.3782475729373753</v>
      </c>
      <c r="L152">
        <f t="shared" si="123"/>
        <v>1.4363916481177885</v>
      </c>
      <c r="M152">
        <f t="shared" si="123"/>
        <v>1.4861280233713274</v>
      </c>
      <c r="N152">
        <f t="shared" si="123"/>
        <v>1.5269597492771183</v>
      </c>
      <c r="O152">
        <f t="shared" ref="O152:AD215" si="137">SIN(O$16)+ COS($A152)</f>
        <v>1.5584788487270851</v>
      </c>
      <c r="P152">
        <f t="shared" si="137"/>
        <v>1.5803703932983522</v>
      </c>
      <c r="Q152">
        <f t="shared" si="137"/>
        <v>1.5924156499139466</v>
      </c>
      <c r="R152">
        <f t="shared" si="137"/>
        <v>1.594494266351397</v>
      </c>
      <c r="S152">
        <f t="shared" si="137"/>
        <v>1.5865854737623606</v>
      </c>
      <c r="T152">
        <f t="shared" si="137"/>
        <v>1.5687682941880872</v>
      </c>
      <c r="U152">
        <f t="shared" si="137"/>
        <v>1.5412207509973066</v>
      </c>
      <c r="V152">
        <f t="shared" si="137"/>
        <v>1.5042180901355737</v>
      </c>
      <c r="W152">
        <f t="shared" si="137"/>
        <v>1.4581300299587658</v>
      </c>
      <c r="X152">
        <f t="shared" si="137"/>
        <v>1.4034170671294821</v>
      </c>
      <c r="Y152">
        <f t="shared" si="137"/>
        <v>1.3406258754866123</v>
      </c>
      <c r="Z152">
        <f t="shared" si="137"/>
        <v>1.2703838438610431</v>
      </c>
      <c r="AA152">
        <f t="shared" si="137"/>
        <v>1.1933928074138485</v>
      </c>
      <c r="AB152">
        <f t="shared" si="137"/>
        <v>1.1104220351313563</v>
      </c>
      <c r="AC152">
        <f t="shared" si="137"/>
        <v>1.0223005435437218</v>
      </c>
      <c r="AD152">
        <f t="shared" si="137"/>
        <v>0.92990881346579712</v>
      </c>
      <c r="AE152">
        <f t="shared" si="133"/>
        <v>0.83416999252387447</v>
      </c>
      <c r="AF152">
        <f t="shared" si="133"/>
        <v>0.73604067136975926</v>
      </c>
      <c r="AG152">
        <f t="shared" si="133"/>
        <v>0.63650132574318252</v>
      </c>
      <c r="AH152">
        <f t="shared" si="133"/>
        <v>0.53654651988231195</v>
      </c>
      <c r="AI152">
        <f t="shared" si="133"/>
        <v>0.43717496916664378</v>
      </c>
      <c r="AJ152">
        <f t="shared" si="133"/>
        <v>0.33937956128306079</v>
      </c>
      <c r="AK152">
        <f t="shared" si="133"/>
        <v>0.24413743562027218</v>
      </c>
      <c r="AL152">
        <f t="shared" si="133"/>
        <v>0.15240022001503956</v>
      </c>
      <c r="AM152">
        <f t="shared" si="133"/>
        <v>6.5084522401398615E-2</v>
      </c>
      <c r="AN152">
        <f t="shared" si="133"/>
        <v>-1.6937227632826901E-2</v>
      </c>
      <c r="AO152">
        <f t="shared" si="133"/>
        <v>-9.2845495874081752E-2</v>
      </c>
      <c r="AP152">
        <f t="shared" si="115"/>
        <v>-0.16188183199803619</v>
      </c>
      <c r="AQ152">
        <f t="shared" si="115"/>
        <v>-0.22335644775451824</v>
      </c>
      <c r="AR152">
        <f t="shared" si="115"/>
        <v>-0.27665510910369617</v>
      </c>
      <c r="AS152">
        <f t="shared" si="115"/>
        <v>-0.32124527343956288</v>
      </c>
      <c r="AT152">
        <f t="shared" si="115"/>
        <v>-0.35668141057962399</v>
      </c>
      <c r="AU152">
        <f t="shared" si="115"/>
        <v>-0.38260945435520499</v>
      </c>
      <c r="AV152">
        <f t="shared" si="132"/>
        <v>-0.39877034032357239</v>
      </c>
      <c r="AW152">
        <f t="shared" si="126"/>
        <v>-0.40500259425420881</v>
      </c>
      <c r="AX152">
        <f t="shared" si="124"/>
        <v>-0.40124394552594866</v>
      </c>
      <c r="AY152">
        <f t="shared" si="124"/>
        <v>-0.38753194931444046</v>
      </c>
      <c r="AZ152">
        <f t="shared" si="124"/>
        <v>-0.36400361135324644</v>
      </c>
      <c r="BA152">
        <f t="shared" si="124"/>
        <v>-0.33089401901784044</v>
      </c>
      <c r="BB152">
        <f t="shared" si="124"/>
        <v>-0.28853399241026112</v>
      </c>
      <c r="BC152">
        <f t="shared" si="124"/>
        <v>-0.23734677891400924</v>
      </c>
      <c r="BD152">
        <f t="shared" si="124"/>
        <v>-0.17784382424609513</v>
      </c>
      <c r="BE152">
        <f t="shared" si="124"/>
        <v>-0.11061966226049991</v>
      </c>
      <c r="BF152">
        <f t="shared" si="124"/>
        <v>-3.6345974562429606E-2</v>
      </c>
      <c r="BG152">
        <f t="shared" si="124"/>
        <v>4.4235120712254439E-2</v>
      </c>
      <c r="BH152">
        <f t="shared" si="124"/>
        <v>0.13031848389613465</v>
      </c>
      <c r="BI152">
        <f t="shared" si="124"/>
        <v>0.221043998479656</v>
      </c>
      <c r="BJ152">
        <f t="shared" si="124"/>
        <v>0.31550516511096616</v>
      </c>
      <c r="BK152">
        <f t="shared" si="124"/>
        <v>0.41275815903779611</v>
      </c>
      <c r="BL152">
        <f t="shared" si="124"/>
        <v>0.51183126049239558</v>
      </c>
      <c r="BM152">
        <f t="shared" si="124"/>
        <v>0.61173456379424174</v>
      </c>
      <c r="BN152">
        <f t="shared" si="134"/>
        <v>0.71146986816038571</v>
      </c>
      <c r="BO152">
        <f t="shared" si="134"/>
        <v>0.81004065139770753</v>
      </c>
      <c r="BP152">
        <f t="shared" si="134"/>
        <v>0.90646202682326993</v>
      </c>
      <c r="BQ152">
        <f t="shared" si="134"/>
        <v>0.99977058392649032</v>
      </c>
      <c r="BR152">
        <f t="shared" si="134"/>
        <v>1.0890340144485002</v>
      </c>
      <c r="BS152">
        <f t="shared" si="134"/>
        <v>1.1733604276980922</v>
      </c>
      <c r="BT152">
        <f t="shared" si="134"/>
        <v>1.2519072620286811</v>
      </c>
      <c r="BU152">
        <f t="shared" si="134"/>
        <v>1.323889703435768</v>
      </c>
      <c r="BV152">
        <f t="shared" si="134"/>
        <v>1.3885885271590452</v>
      </c>
      <c r="BW152">
        <f t="shared" si="134"/>
        <v>1.4453572839384563</v>
      </c>
      <c r="BX152">
        <f t="shared" si="134"/>
        <v>1.4936287591215189</v>
      </c>
      <c r="BY152">
        <f t="shared" si="134"/>
        <v>1.5329206400846309</v>
      </c>
      <c r="BZ152">
        <f t="shared" si="134"/>
        <v>1.5628403353413782</v>
      </c>
      <c r="CA152">
        <f t="shared" si="134"/>
        <v>1.5830888971868924</v>
      </c>
      <c r="CB152">
        <f t="shared" si="134"/>
        <v>1.5934640086844971</v>
      </c>
      <c r="CC152">
        <f t="shared" si="134"/>
        <v>1.5938620051496639</v>
      </c>
      <c r="CD152">
        <f t="shared" si="136"/>
        <v>1.5842789099332739</v>
      </c>
      <c r="CE152">
        <f t="shared" si="136"/>
        <v>1.5648104741549784</v>
      </c>
      <c r="CF152">
        <f t="shared" si="136"/>
        <v>1.5356512199896653</v>
      </c>
      <c r="CG152">
        <f t="shared" si="136"/>
        <v>1.4970924970661854</v>
      </c>
      <c r="CH152">
        <f t="shared" si="136"/>
        <v>1.4495195713981723</v>
      </c>
      <c r="CI152">
        <f t="shared" si="136"/>
        <v>1.3934077759333823</v>
      </c>
      <c r="CJ152">
        <f t="shared" si="136"/>
        <v>1.3293177611840052</v>
      </c>
      <c r="CK152">
        <f t="shared" si="136"/>
        <v>1.2578898933920755</v>
      </c>
      <c r="CL152">
        <f t="shared" si="136"/>
        <v>1.1798378562016536</v>
      </c>
      <c r="CM152">
        <f t="shared" si="136"/>
        <v>1.0959415197677767</v>
      </c>
      <c r="CN152">
        <f t="shared" si="136"/>
        <v>1.0070391485516486</v>
      </c>
      <c r="CO152">
        <f t="shared" si="136"/>
        <v>0.9140190256592442</v>
      </c>
      <c r="CP152">
        <f t="shared" si="136"/>
        <v>0.81781057741013963</v>
      </c>
      <c r="CQ152">
        <f t="shared" si="136"/>
        <v>0.71937508681695372</v>
      </c>
      <c r="CR152">
        <f t="shared" si="136"/>
        <v>0.61969608876324977</v>
      </c>
      <c r="CS152">
        <f t="shared" si="136"/>
        <v>0.51976954284808274</v>
      </c>
      <c r="CT152">
        <f t="shared" si="114"/>
        <v>0.4205938820869124</v>
      </c>
      <c r="CU152">
        <f t="shared" si="114"/>
        <v>0.32316003689894957</v>
      </c>
      <c r="CV152">
        <f t="shared" si="114"/>
        <v>0.22844153405796364</v>
      </c>
      <c r="CW152">
        <f t="shared" si="114"/>
        <v>0.13738476953457068</v>
      </c>
      <c r="CX152">
        <f t="shared" si="114"/>
        <v>5.0899552420522243E-2</v>
      </c>
      <c r="CY152">
        <f t="shared" si="114"/>
        <v>-3.0149985582990091E-2</v>
      </c>
      <c r="CZ152">
        <f t="shared" si="114"/>
        <v>-0.1049540242836503</v>
      </c>
      <c r="DA152">
        <f t="shared" si="114"/>
        <v>-0.17276514645369045</v>
      </c>
      <c r="DB152">
        <f t="shared" si="114"/>
        <v>-0.2329058057757617</v>
      </c>
      <c r="DC152">
        <f t="shared" si="114"/>
        <v>-0.28477509666177803</v>
      </c>
      <c r="DD152">
        <f t="shared" si="114"/>
        <v>-0.32785475830291455</v>
      </c>
      <c r="DE152">
        <f t="shared" si="114"/>
        <v>-0.36171435296029586</v>
      </c>
      <c r="DF152">
        <f t="shared" si="114"/>
        <v>-0.38601556675659954</v>
      </c>
      <c r="DG152">
        <f t="shared" si="112"/>
        <v>-0.4005155899964854</v>
      </c>
      <c r="DH152">
        <f t="shared" si="112"/>
        <v>-0.40506954324081146</v>
      </c>
      <c r="DI152">
        <f t="shared" si="112"/>
        <v>-0.39963192489409716</v>
      </c>
      <c r="DJ152">
        <f t="shared" si="112"/>
        <v>-0.38425706584142538</v>
      </c>
      <c r="DK152">
        <f t="shared" si="112"/>
        <v>-0.35909858659219696</v>
      </c>
      <c r="DL152">
        <f t="shared" si="112"/>
        <v>-0.32440786235478369</v>
      </c>
      <c r="DM152">
        <f t="shared" si="112"/>
        <v>-0.28053151137853649</v>
      </c>
      <c r="DN152">
        <f t="shared" si="112"/>
        <v>-0.22790793165881684</v>
      </c>
      <c r="DO152">
        <f t="shared" si="112"/>
        <v>-0.1670629206091413</v>
      </c>
      <c r="DP152">
        <f t="shared" si="112"/>
        <v>-9.8604421467230363E-2</v>
      </c>
      <c r="DQ152">
        <f t="shared" si="112"/>
        <v>-2.3216448927141253E-2</v>
      </c>
      <c r="DR152">
        <f t="shared" si="112"/>
        <v>5.8347745309457077E-2</v>
      </c>
      <c r="DS152">
        <f t="shared" si="127"/>
        <v>0.14527319877529055</v>
      </c>
      <c r="DT152">
        <f t="shared" si="127"/>
        <v>0.23669138107306331</v>
      </c>
      <c r="DU152">
        <f t="shared" si="127"/>
        <v>0.33168887194409108</v>
      </c>
      <c r="DV152">
        <f t="shared" si="127"/>
        <v>0.42931648786158261</v>
      </c>
      <c r="DW152">
        <f t="shared" si="127"/>
        <v>0.52859876595869137</v>
      </c>
      <c r="DX152">
        <f t="shared" si="127"/>
        <v>0.62854371053102875</v>
      </c>
      <c r="DY152">
        <f t="shared" si="125"/>
        <v>0.72815270472983418</v>
      </c>
      <c r="DZ152">
        <f t="shared" si="125"/>
        <v>0.82643048841143096</v>
      </c>
      <c r="EA152">
        <f t="shared" si="125"/>
        <v>0.92239510244758505</v>
      </c>
      <c r="EB152">
        <f t="shared" si="125"/>
        <v>1.015087700136533</v>
      </c>
      <c r="EC152">
        <f t="shared" si="125"/>
        <v>1.1035821276822657</v>
      </c>
      <c r="ED152">
        <f t="shared" si="125"/>
        <v>1.1869941780171152</v>
      </c>
      <c r="EE152">
        <f t="shared" si="125"/>
        <v>1.2644904255064944</v>
      </c>
      <c r="EF152">
        <f t="shared" si="125"/>
        <v>1.3352965532623406</v>
      </c>
      <c r="EG152">
        <f t="shared" si="125"/>
        <v>1.398705089861513</v>
      </c>
      <c r="EH152">
        <f t="shared" si="125"/>
        <v>1.4540824781663879</v>
      </c>
      <c r="EI152">
        <f t="shared" si="125"/>
        <v>1.5008754056183538</v>
      </c>
      <c r="EJ152">
        <f t="shared" si="125"/>
        <v>1.5386163327539968</v>
      </c>
      <c r="EK152">
        <f t="shared" si="125"/>
        <v>1.5669281647048678</v>
      </c>
      <c r="EL152">
        <f t="shared" si="125"/>
        <v>1.5855280190047623</v>
      </c>
      <c r="EM152">
        <f t="shared" si="125"/>
        <v>1.5942300520578097</v>
      </c>
      <c r="EN152">
        <f t="shared" si="125"/>
        <v>1.5929473160262537</v>
      </c>
      <c r="EO152">
        <f t="shared" si="109"/>
        <v>1.5816926275845054</v>
      </c>
      <c r="EP152">
        <f t="shared" si="109"/>
        <v>1.5605784398591696</v>
      </c>
      <c r="EQ152">
        <f t="shared" si="109"/>
        <v>1.5298157188345751</v>
      </c>
      <c r="ER152">
        <f t="shared" si="109"/>
        <v>1.4897118354503962</v>
      </c>
      <c r="ES152">
        <f t="shared" si="109"/>
        <v>1.4406674944528262</v>
      </c>
      <c r="ET152">
        <f t="shared" si="109"/>
        <v>1.3831727306852084</v>
      </c>
      <c r="EU152">
        <f t="shared" si="109"/>
        <v>1.3178020128218679</v>
      </c>
      <c r="EV152">
        <f t="shared" ref="EV152:FK215" si="138">SIN(EV$16)+ COS($A152)</f>
        <v>1.2452085034670088</v>
      </c>
      <c r="EW152">
        <f t="shared" si="138"/>
        <v>1.1661175329698805</v>
      </c>
      <c r="EX152">
        <f t="shared" si="138"/>
        <v>1.0813193521636917</v>
      </c>
      <c r="EY152">
        <f t="shared" si="138"/>
        <v>0.99166123644050408</v>
      </c>
      <c r="EZ152">
        <f t="shared" si="138"/>
        <v>0.89803902005559433</v>
      </c>
      <c r="FA152">
        <f t="shared" si="138"/>
        <v>0.80138814524768864</v>
      </c>
      <c r="FB152">
        <f t="shared" si="138"/>
        <v>0.70267431560933602</v>
      </c>
      <c r="FC152">
        <f t="shared" si="138"/>
        <v>0.60288384709582932</v>
      </c>
      <c r="FD152">
        <f t="shared" si="138"/>
        <v>0.50301381308221038</v>
      </c>
      <c r="FE152">
        <f t="shared" si="138"/>
        <v>0.40406208193570264</v>
      </c>
      <c r="FF152">
        <f t="shared" si="138"/>
        <v>0.30701734664482672</v>
      </c>
      <c r="FG152">
        <f t="shared" si="138"/>
        <v>0.21284924612588291</v>
      </c>
      <c r="FH152">
        <f t="shared" si="138"/>
        <v>0.12249867691142585</v>
      </c>
      <c r="FI152">
        <f t="shared" si="138"/>
        <v>3.6868392023112651E-2</v>
      </c>
      <c r="FJ152">
        <f t="shared" si="138"/>
        <v>-4.3186019038055412E-2</v>
      </c>
      <c r="FK152">
        <f t="shared" si="138"/>
        <v>-0.11686467905923104</v>
      </c>
      <c r="FL152">
        <f t="shared" si="129"/>
        <v>-0.18343141522440642</v>
      </c>
      <c r="FM152">
        <f t="shared" si="129"/>
        <v>-0.24222111470985475</v>
      </c>
      <c r="FN152">
        <f t="shared" si="129"/>
        <v>-0.29264637027161255</v>
      </c>
      <c r="FO152">
        <f t="shared" si="129"/>
        <v>-0.33420334942447638</v>
      </c>
      <c r="FP152">
        <f t="shared" si="129"/>
        <v>-0.36647682856966479</v>
      </c>
      <c r="FQ152">
        <f t="shared" si="129"/>
        <v>-0.38914434177175139</v>
      </c>
      <c r="FR152">
        <f t="shared" si="129"/>
        <v>-0.40197940273170407</v>
      </c>
      <c r="FS152">
        <f t="shared" si="129"/>
        <v>-0.4048537677631191</v>
      </c>
      <c r="FT152">
        <f t="shared" si="129"/>
        <v>-0.39773871716074116</v>
      </c>
      <c r="FU152">
        <f t="shared" si="128"/>
        <v>-0.38070534215826557</v>
      </c>
      <c r="FV152">
        <f t="shared" si="128"/>
        <v>-0.35392383460823196</v>
      </c>
      <c r="FW152">
        <f t="shared" si="128"/>
        <v>-0.31766178648129251</v>
      </c>
      <c r="FX152">
        <f t="shared" si="128"/>
        <v>-0.2722815161756893</v>
      </c>
      <c r="FY152">
        <f t="shared" si="128"/>
        <v>-0.2182364483515965</v>
      </c>
      <c r="FZ152">
        <f t="shared" si="128"/>
        <v>-0.15606658346178404</v>
      </c>
      <c r="GA152">
        <f t="shared" si="128"/>
        <v>-8.6393102245607922E-2</v>
      </c>
      <c r="GB152">
        <f t="shared" si="128"/>
        <v>-9.9121590963920925E-3</v>
      </c>
      <c r="GC152">
        <f t="shared" si="128"/>
        <v>7.2612073683160472E-2</v>
      </c>
      <c r="GD152">
        <f t="shared" si="128"/>
        <v>0.16035504123799527</v>
      </c>
      <c r="GE152">
        <f t="shared" si="128"/>
        <v>0.25244004484027949</v>
      </c>
      <c r="GF152">
        <f t="shared" si="128"/>
        <v>0.34794700157327113</v>
      </c>
      <c r="GG152">
        <f t="shared" si="128"/>
        <v>0.44592163749569325</v>
      </c>
      <c r="GH152">
        <f t="shared" si="128"/>
        <v>0.54538502243152465</v>
      </c>
      <c r="GI152">
        <f t="shared" si="128"/>
        <v>0.64534335111670327</v>
      </c>
      <c r="GJ152">
        <f t="shared" si="128"/>
        <v>0.74479787297284439</v>
      </c>
      <c r="GK152">
        <f t="shared" si="131"/>
        <v>0.84275487129285187</v>
      </c>
      <c r="GL152">
        <f t="shared" si="131"/>
        <v>0.93823559212978735</v>
      </c>
      <c r="GM152">
        <f t="shared" si="131"/>
        <v>1.0302860236827853</v>
      </c>
      <c r="GN152">
        <f t="shared" si="131"/>
        <v>1.1179864284675884</v>
      </c>
      <c r="GO152">
        <f t="shared" si="131"/>
        <v>1.2004605330294931</v>
      </c>
      <c r="GP152">
        <f t="shared" si="131"/>
        <v>1.2768842833780276</v>
      </c>
      <c r="GQ152">
        <f t="shared" si="131"/>
        <v>1.3464940786620403</v>
      </c>
      <c r="GR152">
        <f t="shared" si="131"/>
        <v>1.4085944008169973</v>
      </c>
      <c r="GS152">
        <f t="shared" si="131"/>
        <v>1.4625647639515593</v>
      </c>
      <c r="GT152">
        <f t="shared" si="131"/>
        <v>1.5078659140375197</v>
      </c>
    </row>
    <row r="153" spans="1:202" x14ac:dyDescent="0.25">
      <c r="A153">
        <v>13.6</v>
      </c>
      <c r="B153">
        <f t="shared" ref="B153:Q216" si="139">SIN(B$16)+ COS($A153)</f>
        <v>0.51170399245314901</v>
      </c>
      <c r="C153">
        <f t="shared" si="139"/>
        <v>0.61153740909997722</v>
      </c>
      <c r="D153">
        <f t="shared" si="139"/>
        <v>0.71037332324821023</v>
      </c>
      <c r="E153">
        <f t="shared" si="139"/>
        <v>0.80722419911448862</v>
      </c>
      <c r="F153">
        <f t="shared" si="139"/>
        <v>0.90112233476179959</v>
      </c>
      <c r="G153">
        <f t="shared" si="139"/>
        <v>0.99112953105735202</v>
      </c>
      <c r="H153">
        <f t="shared" si="139"/>
        <v>1.0763464658481845</v>
      </c>
      <c r="I153">
        <f t="shared" si="139"/>
        <v>1.15592167969084</v>
      </c>
      <c r="J153">
        <f t="shared" si="139"/>
        <v>1.2290600833526719</v>
      </c>
      <c r="K153">
        <f t="shared" si="139"/>
        <v>1.2950309020806325</v>
      </c>
      <c r="L153">
        <f t="shared" si="139"/>
        <v>1.3531749772610455</v>
      </c>
      <c r="M153">
        <f t="shared" si="139"/>
        <v>1.4029113525145844</v>
      </c>
      <c r="N153">
        <f t="shared" si="139"/>
        <v>1.4437430784203753</v>
      </c>
      <c r="O153">
        <f t="shared" si="139"/>
        <v>1.4752621778703419</v>
      </c>
      <c r="P153">
        <f t="shared" si="139"/>
        <v>1.4971537224416092</v>
      </c>
      <c r="Q153">
        <f t="shared" si="139"/>
        <v>1.5091989790572033</v>
      </c>
      <c r="R153">
        <f t="shared" si="137"/>
        <v>1.5112775954946542</v>
      </c>
      <c r="S153">
        <f t="shared" si="137"/>
        <v>1.5033688029056176</v>
      </c>
      <c r="T153">
        <f t="shared" si="137"/>
        <v>1.4855516233313442</v>
      </c>
      <c r="U153">
        <f t="shared" si="137"/>
        <v>1.4580040801405634</v>
      </c>
      <c r="V153">
        <f t="shared" si="137"/>
        <v>1.4210014192788307</v>
      </c>
      <c r="W153">
        <f t="shared" si="137"/>
        <v>1.3749133591020226</v>
      </c>
      <c r="X153">
        <f t="shared" si="137"/>
        <v>1.3202003962727391</v>
      </c>
      <c r="Y153">
        <f t="shared" si="137"/>
        <v>1.2574092046298693</v>
      </c>
      <c r="Z153">
        <f t="shared" si="137"/>
        <v>1.1871671730042999</v>
      </c>
      <c r="AA153">
        <f t="shared" si="137"/>
        <v>1.1101761365571057</v>
      </c>
      <c r="AB153">
        <f t="shared" si="137"/>
        <v>1.0272053642746131</v>
      </c>
      <c r="AC153">
        <f t="shared" si="137"/>
        <v>0.93908387268697879</v>
      </c>
      <c r="AD153">
        <f t="shared" si="137"/>
        <v>0.84669214260905412</v>
      </c>
      <c r="AE153">
        <f t="shared" si="133"/>
        <v>0.75095332166713147</v>
      </c>
      <c r="AF153">
        <f t="shared" si="133"/>
        <v>0.65282400051301626</v>
      </c>
      <c r="AG153">
        <f t="shared" si="133"/>
        <v>0.55328465488643952</v>
      </c>
      <c r="AH153">
        <f t="shared" si="133"/>
        <v>0.45332984902556894</v>
      </c>
      <c r="AI153">
        <f t="shared" si="133"/>
        <v>0.35395829830990078</v>
      </c>
      <c r="AJ153">
        <f t="shared" si="133"/>
        <v>0.25616289042631779</v>
      </c>
      <c r="AK153">
        <f t="shared" si="133"/>
        <v>0.16092076476352918</v>
      </c>
      <c r="AL153">
        <f t="shared" si="133"/>
        <v>6.9183549158296553E-2</v>
      </c>
      <c r="AM153">
        <f t="shared" si="133"/>
        <v>-1.8132148455344388E-2</v>
      </c>
      <c r="AN153">
        <f t="shared" si="133"/>
        <v>-0.1001538984895699</v>
      </c>
      <c r="AO153">
        <f t="shared" si="133"/>
        <v>-0.17606216673082475</v>
      </c>
      <c r="AP153">
        <f t="shared" si="115"/>
        <v>-0.24509850285477919</v>
      </c>
      <c r="AQ153">
        <f t="shared" si="115"/>
        <v>-0.30657311861126124</v>
      </c>
      <c r="AR153">
        <f t="shared" si="115"/>
        <v>-0.35987177996043918</v>
      </c>
      <c r="AS153">
        <f t="shared" si="115"/>
        <v>-0.40446194429630589</v>
      </c>
      <c r="AT153">
        <f t="shared" si="115"/>
        <v>-0.43989808143636699</v>
      </c>
      <c r="AU153">
        <f t="shared" si="115"/>
        <v>-0.46582612521194799</v>
      </c>
      <c r="AV153">
        <f t="shared" si="132"/>
        <v>-0.48198701118031539</v>
      </c>
      <c r="AW153">
        <f t="shared" si="126"/>
        <v>-0.48821926511095182</v>
      </c>
      <c r="AX153">
        <f t="shared" si="124"/>
        <v>-0.48446061638269167</v>
      </c>
      <c r="AY153">
        <f t="shared" si="124"/>
        <v>-0.47074862017118346</v>
      </c>
      <c r="AZ153">
        <f t="shared" si="124"/>
        <v>-0.44722028220998944</v>
      </c>
      <c r="BA153">
        <f t="shared" si="124"/>
        <v>-0.41411068987458344</v>
      </c>
      <c r="BB153">
        <f t="shared" si="124"/>
        <v>-0.37175066326700412</v>
      </c>
      <c r="BC153">
        <f t="shared" si="124"/>
        <v>-0.32056344977075224</v>
      </c>
      <c r="BD153">
        <f t="shared" si="124"/>
        <v>-0.26106049510283813</v>
      </c>
      <c r="BE153">
        <f t="shared" si="124"/>
        <v>-0.19383633311724291</v>
      </c>
      <c r="BF153">
        <f t="shared" si="124"/>
        <v>-0.11956264541917261</v>
      </c>
      <c r="BG153">
        <f t="shared" si="124"/>
        <v>-3.8981550144488564E-2</v>
      </c>
      <c r="BH153">
        <f t="shared" si="124"/>
        <v>4.7101813039391649E-2</v>
      </c>
      <c r="BI153">
        <f t="shared" si="124"/>
        <v>0.137827327622913</v>
      </c>
      <c r="BJ153">
        <f t="shared" si="124"/>
        <v>0.23228849425422315</v>
      </c>
      <c r="BK153">
        <f t="shared" si="124"/>
        <v>0.32954148818105311</v>
      </c>
      <c r="BL153">
        <f t="shared" si="124"/>
        <v>0.42861458963565263</v>
      </c>
      <c r="BM153">
        <f t="shared" si="124"/>
        <v>0.52851789293749873</v>
      </c>
      <c r="BN153">
        <f t="shared" si="134"/>
        <v>0.62825319730364271</v>
      </c>
      <c r="BO153">
        <f t="shared" si="134"/>
        <v>0.72682398054096453</v>
      </c>
      <c r="BP153">
        <f t="shared" si="134"/>
        <v>0.82324535596652693</v>
      </c>
      <c r="BQ153">
        <f t="shared" si="134"/>
        <v>0.91655391306974732</v>
      </c>
      <c r="BR153">
        <f t="shared" si="134"/>
        <v>1.0058173435917572</v>
      </c>
      <c r="BS153">
        <f t="shared" si="134"/>
        <v>1.090143756841349</v>
      </c>
      <c r="BT153">
        <f t="shared" si="134"/>
        <v>1.1686905911719381</v>
      </c>
      <c r="BU153">
        <f t="shared" si="134"/>
        <v>1.2406730325790249</v>
      </c>
      <c r="BV153">
        <f t="shared" si="134"/>
        <v>1.305371856302302</v>
      </c>
      <c r="BW153">
        <f t="shared" si="134"/>
        <v>1.3621406130817135</v>
      </c>
      <c r="BX153">
        <f t="shared" si="134"/>
        <v>1.4104120882647759</v>
      </c>
      <c r="BY153">
        <f t="shared" si="134"/>
        <v>1.4497039692278879</v>
      </c>
      <c r="BZ153">
        <f t="shared" si="134"/>
        <v>1.4796236644846354</v>
      </c>
      <c r="CA153">
        <f t="shared" si="134"/>
        <v>1.4998722263301494</v>
      </c>
      <c r="CB153">
        <f t="shared" si="134"/>
        <v>1.5102473378277539</v>
      </c>
      <c r="CC153">
        <f t="shared" si="134"/>
        <v>1.5106453342929211</v>
      </c>
      <c r="CD153">
        <f t="shared" si="136"/>
        <v>1.5010622390765307</v>
      </c>
      <c r="CE153">
        <f t="shared" si="136"/>
        <v>1.4815938032982352</v>
      </c>
      <c r="CF153">
        <f t="shared" si="136"/>
        <v>1.452434549132922</v>
      </c>
      <c r="CG153">
        <f t="shared" si="136"/>
        <v>1.4138758262094422</v>
      </c>
      <c r="CH153">
        <f t="shared" si="136"/>
        <v>1.3663029005414296</v>
      </c>
      <c r="CI153">
        <f t="shared" si="136"/>
        <v>1.3101911050766393</v>
      </c>
      <c r="CJ153">
        <f t="shared" si="136"/>
        <v>1.2461010903272625</v>
      </c>
      <c r="CK153">
        <f t="shared" si="136"/>
        <v>1.1746732225353322</v>
      </c>
      <c r="CL153">
        <f t="shared" si="136"/>
        <v>1.0966211853449108</v>
      </c>
      <c r="CM153">
        <f t="shared" si="136"/>
        <v>1.0127248489110336</v>
      </c>
      <c r="CN153">
        <f t="shared" si="136"/>
        <v>0.92382247769490555</v>
      </c>
      <c r="CO153">
        <f t="shared" si="136"/>
        <v>0.8308023548025012</v>
      </c>
      <c r="CP153">
        <f t="shared" si="136"/>
        <v>0.73459390655339663</v>
      </c>
      <c r="CQ153">
        <f t="shared" si="136"/>
        <v>0.63615841596021072</v>
      </c>
      <c r="CR153">
        <f t="shared" si="136"/>
        <v>0.53647941790650677</v>
      </c>
      <c r="CS153">
        <f t="shared" si="136"/>
        <v>0.43655287199133974</v>
      </c>
      <c r="CT153">
        <f t="shared" si="114"/>
        <v>0.33737721123016939</v>
      </c>
      <c r="CU153">
        <f t="shared" si="114"/>
        <v>0.23994336604220656</v>
      </c>
      <c r="CV153">
        <f t="shared" si="114"/>
        <v>0.14522486320122063</v>
      </c>
      <c r="CW153">
        <f t="shared" si="114"/>
        <v>5.4168098677827681E-2</v>
      </c>
      <c r="CX153">
        <f t="shared" si="114"/>
        <v>-3.231711843622076E-2</v>
      </c>
      <c r="CY153">
        <f t="shared" si="114"/>
        <v>-0.11336665643973309</v>
      </c>
      <c r="CZ153">
        <f t="shared" si="114"/>
        <v>-0.18817069514039331</v>
      </c>
      <c r="DA153">
        <f t="shared" si="114"/>
        <v>-0.25598181731043346</v>
      </c>
      <c r="DB153">
        <f t="shared" si="114"/>
        <v>-0.3161224766325047</v>
      </c>
      <c r="DC153">
        <f t="shared" si="114"/>
        <v>-0.36799176751852103</v>
      </c>
      <c r="DD153">
        <f t="shared" si="114"/>
        <v>-0.41107142915965755</v>
      </c>
      <c r="DE153">
        <f t="shared" si="114"/>
        <v>-0.44493102381703886</v>
      </c>
      <c r="DF153">
        <f t="shared" si="114"/>
        <v>-0.46923223761334254</v>
      </c>
      <c r="DG153">
        <f t="shared" si="112"/>
        <v>-0.4837322608532284</v>
      </c>
      <c r="DH153">
        <f t="shared" si="112"/>
        <v>-0.48828621409755446</v>
      </c>
      <c r="DI153">
        <f t="shared" si="112"/>
        <v>-0.48284859575084016</v>
      </c>
      <c r="DJ153">
        <f t="shared" si="112"/>
        <v>-0.46747373669816839</v>
      </c>
      <c r="DK153">
        <f t="shared" si="112"/>
        <v>-0.44231525744893996</v>
      </c>
      <c r="DL153">
        <f t="shared" si="112"/>
        <v>-0.4076245332115267</v>
      </c>
      <c r="DM153">
        <f t="shared" si="112"/>
        <v>-0.36374818223527949</v>
      </c>
      <c r="DN153">
        <f t="shared" si="112"/>
        <v>-0.31112460251555984</v>
      </c>
      <c r="DO153">
        <f t="shared" si="112"/>
        <v>-0.2502795914658843</v>
      </c>
      <c r="DP153">
        <f t="shared" si="112"/>
        <v>-0.18182109232397337</v>
      </c>
      <c r="DQ153">
        <f t="shared" si="112"/>
        <v>-0.10643311978388426</v>
      </c>
      <c r="DR153">
        <f t="shared" si="112"/>
        <v>-2.4868925547285925E-2</v>
      </c>
      <c r="DS153">
        <f t="shared" si="127"/>
        <v>6.2056527918547544E-2</v>
      </c>
      <c r="DT153">
        <f t="shared" si="127"/>
        <v>0.15347471021632031</v>
      </c>
      <c r="DU153">
        <f t="shared" si="127"/>
        <v>0.24847220108734808</v>
      </c>
      <c r="DV153">
        <f t="shared" si="127"/>
        <v>0.3460998170048396</v>
      </c>
      <c r="DW153">
        <f t="shared" si="127"/>
        <v>0.44538209510194832</v>
      </c>
      <c r="DX153">
        <f t="shared" si="127"/>
        <v>0.54532703967428575</v>
      </c>
      <c r="DY153">
        <f t="shared" si="125"/>
        <v>0.64493603387309117</v>
      </c>
      <c r="DZ153">
        <f t="shared" si="125"/>
        <v>0.74321381755468796</v>
      </c>
      <c r="EA153">
        <f t="shared" si="125"/>
        <v>0.83917843159084204</v>
      </c>
      <c r="EB153">
        <f t="shared" si="125"/>
        <v>0.93187102927978993</v>
      </c>
      <c r="EC153">
        <f t="shared" si="125"/>
        <v>1.0203654568255227</v>
      </c>
      <c r="ED153">
        <f t="shared" si="125"/>
        <v>1.1037775071603719</v>
      </c>
      <c r="EE153">
        <f t="shared" si="125"/>
        <v>1.1812737546497514</v>
      </c>
      <c r="EF153">
        <f t="shared" si="125"/>
        <v>1.2520798824055976</v>
      </c>
      <c r="EG153">
        <f t="shared" si="125"/>
        <v>1.31548841900477</v>
      </c>
      <c r="EH153">
        <f t="shared" si="125"/>
        <v>1.3708658073096447</v>
      </c>
      <c r="EI153">
        <f t="shared" si="125"/>
        <v>1.417658734761611</v>
      </c>
      <c r="EJ153">
        <f t="shared" si="125"/>
        <v>1.4553996618972538</v>
      </c>
      <c r="EK153">
        <f t="shared" si="125"/>
        <v>1.4837114938481251</v>
      </c>
      <c r="EL153">
        <f t="shared" si="125"/>
        <v>1.5023113481480195</v>
      </c>
      <c r="EM153">
        <f t="shared" si="125"/>
        <v>1.5110133812010667</v>
      </c>
      <c r="EN153">
        <f t="shared" si="125"/>
        <v>1.5097306451695107</v>
      </c>
      <c r="EO153">
        <f t="shared" ref="EO153:FD216" si="140">SIN(EO$16)+ COS($A153)</f>
        <v>1.4984759567277623</v>
      </c>
      <c r="EP153">
        <f t="shared" si="140"/>
        <v>1.4773617690024263</v>
      </c>
      <c r="EQ153">
        <f t="shared" si="140"/>
        <v>1.4465990479778319</v>
      </c>
      <c r="ER153">
        <f t="shared" si="140"/>
        <v>1.4064951645936532</v>
      </c>
      <c r="ES153">
        <f t="shared" si="140"/>
        <v>1.3574508235960834</v>
      </c>
      <c r="ET153">
        <f t="shared" si="140"/>
        <v>1.2999560598284652</v>
      </c>
      <c r="EU153">
        <f t="shared" si="140"/>
        <v>1.2345853419651251</v>
      </c>
      <c r="EV153">
        <f t="shared" si="140"/>
        <v>1.1619918326102658</v>
      </c>
      <c r="EW153">
        <f t="shared" si="140"/>
        <v>1.0829008621131377</v>
      </c>
      <c r="EX153">
        <f t="shared" si="140"/>
        <v>0.99810268130694868</v>
      </c>
      <c r="EY153">
        <f t="shared" si="140"/>
        <v>0.90844456558376108</v>
      </c>
      <c r="EZ153">
        <f t="shared" si="140"/>
        <v>0.81482234919885133</v>
      </c>
      <c r="FA153">
        <f t="shared" si="140"/>
        <v>0.71817147439094564</v>
      </c>
      <c r="FB153">
        <f t="shared" si="140"/>
        <v>0.61945764475259302</v>
      </c>
      <c r="FC153">
        <f t="shared" si="140"/>
        <v>0.51966717623908631</v>
      </c>
      <c r="FD153">
        <f t="shared" si="140"/>
        <v>0.41979714222546738</v>
      </c>
      <c r="FE153">
        <f t="shared" si="138"/>
        <v>0.32084541107895964</v>
      </c>
      <c r="FF153">
        <f t="shared" si="138"/>
        <v>0.22380067578808371</v>
      </c>
      <c r="FG153">
        <f t="shared" si="138"/>
        <v>0.1296325752691399</v>
      </c>
      <c r="FH153">
        <f t="shared" si="138"/>
        <v>3.928200605468285E-2</v>
      </c>
      <c r="FI153">
        <f t="shared" si="138"/>
        <v>-4.6348278833630352E-2</v>
      </c>
      <c r="FJ153">
        <f t="shared" si="138"/>
        <v>-0.12640268989479841</v>
      </c>
      <c r="FK153">
        <f t="shared" si="138"/>
        <v>-0.20008134991597404</v>
      </c>
      <c r="FL153">
        <f t="shared" si="129"/>
        <v>-0.26664808608114943</v>
      </c>
      <c r="FM153">
        <f t="shared" si="129"/>
        <v>-0.32543778556659775</v>
      </c>
      <c r="FN153">
        <f t="shared" si="129"/>
        <v>-0.37586304112835556</v>
      </c>
      <c r="FO153">
        <f t="shared" si="129"/>
        <v>-0.41742002028121938</v>
      </c>
      <c r="FP153">
        <f t="shared" si="129"/>
        <v>-0.44969349942640779</v>
      </c>
      <c r="FQ153">
        <f t="shared" si="129"/>
        <v>-0.47236101262849439</v>
      </c>
      <c r="FR153">
        <f t="shared" si="129"/>
        <v>-0.48519607358844707</v>
      </c>
      <c r="FS153">
        <f t="shared" si="129"/>
        <v>-0.4880704386198621</v>
      </c>
      <c r="FT153">
        <f t="shared" si="129"/>
        <v>-0.48095538801748416</v>
      </c>
      <c r="FU153">
        <f t="shared" si="128"/>
        <v>-0.46392201301500857</v>
      </c>
      <c r="FV153">
        <f t="shared" si="128"/>
        <v>-0.43714050546497496</v>
      </c>
      <c r="FW153">
        <f t="shared" si="128"/>
        <v>-0.40087845733803551</v>
      </c>
      <c r="FX153">
        <f t="shared" si="128"/>
        <v>-0.3554981870324323</v>
      </c>
      <c r="FY153">
        <f t="shared" si="128"/>
        <v>-0.3014531192083395</v>
      </c>
      <c r="FZ153">
        <f t="shared" si="128"/>
        <v>-0.23928325431852704</v>
      </c>
      <c r="GA153">
        <f t="shared" si="128"/>
        <v>-0.16960977310235092</v>
      </c>
      <c r="GB153">
        <f t="shared" si="128"/>
        <v>-9.3128829953135095E-2</v>
      </c>
      <c r="GC153">
        <f t="shared" si="128"/>
        <v>-1.0604597173582531E-2</v>
      </c>
      <c r="GD153">
        <f t="shared" si="128"/>
        <v>7.7138370381252264E-2</v>
      </c>
      <c r="GE153">
        <f t="shared" si="128"/>
        <v>0.16922337398353648</v>
      </c>
      <c r="GF153">
        <f t="shared" si="128"/>
        <v>0.26473033071652813</v>
      </c>
      <c r="GG153">
        <f t="shared" si="128"/>
        <v>0.36270496663895024</v>
      </c>
      <c r="GH153">
        <f t="shared" si="128"/>
        <v>0.46216835157478159</v>
      </c>
      <c r="GI153">
        <f t="shared" si="128"/>
        <v>0.56212668025996027</v>
      </c>
      <c r="GJ153">
        <f t="shared" si="128"/>
        <v>0.66158120211610139</v>
      </c>
      <c r="GK153">
        <f t="shared" si="131"/>
        <v>0.75953820043610887</v>
      </c>
      <c r="GL153">
        <f t="shared" si="131"/>
        <v>0.85501892127304435</v>
      </c>
      <c r="GM153">
        <f t="shared" si="131"/>
        <v>0.94706935282604221</v>
      </c>
      <c r="GN153">
        <f t="shared" si="131"/>
        <v>1.0347697576108454</v>
      </c>
      <c r="GO153">
        <f t="shared" si="131"/>
        <v>1.1172438621727501</v>
      </c>
      <c r="GP153">
        <f t="shared" si="131"/>
        <v>1.1936676125212846</v>
      </c>
      <c r="GQ153">
        <f t="shared" si="131"/>
        <v>1.2632774078052973</v>
      </c>
      <c r="GR153">
        <f t="shared" si="131"/>
        <v>1.3253777299602545</v>
      </c>
      <c r="GS153">
        <f t="shared" si="131"/>
        <v>1.3793480930948163</v>
      </c>
      <c r="GT153">
        <f t="shared" si="131"/>
        <v>1.4246492431807767</v>
      </c>
    </row>
    <row r="154" spans="1:202" x14ac:dyDescent="0.25">
      <c r="A154">
        <v>13.7</v>
      </c>
      <c r="B154">
        <f t="shared" si="139"/>
        <v>0.42337454445066547</v>
      </c>
      <c r="C154">
        <f t="shared" si="139"/>
        <v>0.52320796109749357</v>
      </c>
      <c r="D154">
        <f t="shared" si="139"/>
        <v>0.62204387524572669</v>
      </c>
      <c r="E154">
        <f t="shared" si="139"/>
        <v>0.71889475111200496</v>
      </c>
      <c r="F154">
        <f t="shared" si="139"/>
        <v>0.81279288675931594</v>
      </c>
      <c r="G154">
        <f t="shared" si="139"/>
        <v>0.90280008305486847</v>
      </c>
      <c r="H154">
        <f t="shared" si="139"/>
        <v>0.98801701784570084</v>
      </c>
      <c r="I154">
        <f t="shared" si="139"/>
        <v>1.0675922316883564</v>
      </c>
      <c r="J154">
        <f t="shared" si="139"/>
        <v>1.1407306353501883</v>
      </c>
      <c r="K154">
        <f t="shared" si="139"/>
        <v>1.2067014540781489</v>
      </c>
      <c r="L154">
        <f t="shared" si="139"/>
        <v>1.2648455292585621</v>
      </c>
      <c r="M154">
        <f t="shared" si="139"/>
        <v>1.3145819045121008</v>
      </c>
      <c r="N154">
        <f t="shared" si="139"/>
        <v>1.3554136304178916</v>
      </c>
      <c r="O154">
        <f t="shared" si="139"/>
        <v>1.3869327298678584</v>
      </c>
      <c r="P154">
        <f t="shared" si="139"/>
        <v>1.4088242744391257</v>
      </c>
      <c r="Q154">
        <f t="shared" si="139"/>
        <v>1.4208695310547199</v>
      </c>
      <c r="R154">
        <f t="shared" si="137"/>
        <v>1.4229481474921706</v>
      </c>
      <c r="S154">
        <f t="shared" si="137"/>
        <v>1.4150393549031342</v>
      </c>
      <c r="T154">
        <f t="shared" si="137"/>
        <v>1.3972221753288605</v>
      </c>
      <c r="U154">
        <f t="shared" si="137"/>
        <v>1.3696746321380799</v>
      </c>
      <c r="V154">
        <f t="shared" si="137"/>
        <v>1.3326719712763473</v>
      </c>
      <c r="W154">
        <f t="shared" si="137"/>
        <v>1.2865839110995392</v>
      </c>
      <c r="X154">
        <f t="shared" si="137"/>
        <v>1.2318709482702555</v>
      </c>
      <c r="Y154">
        <f t="shared" si="137"/>
        <v>1.1690797566273856</v>
      </c>
      <c r="Z154">
        <f t="shared" si="137"/>
        <v>1.0988377250018164</v>
      </c>
      <c r="AA154">
        <f t="shared" si="137"/>
        <v>1.021846688554622</v>
      </c>
      <c r="AB154">
        <f t="shared" si="137"/>
        <v>0.93887591627212963</v>
      </c>
      <c r="AC154">
        <f t="shared" si="137"/>
        <v>0.85075442468449525</v>
      </c>
      <c r="AD154">
        <f t="shared" si="137"/>
        <v>0.75836269460657058</v>
      </c>
      <c r="AE154">
        <f t="shared" si="133"/>
        <v>0.66262387366464792</v>
      </c>
      <c r="AF154">
        <f t="shared" si="133"/>
        <v>0.56449455251053271</v>
      </c>
      <c r="AG154">
        <f t="shared" si="133"/>
        <v>0.46495520688395597</v>
      </c>
      <c r="AH154">
        <f t="shared" si="133"/>
        <v>0.3650004010230854</v>
      </c>
      <c r="AI154">
        <f t="shared" si="133"/>
        <v>0.26562885030741723</v>
      </c>
      <c r="AJ154">
        <f t="shared" si="133"/>
        <v>0.16783344242383424</v>
      </c>
      <c r="AK154">
        <f t="shared" si="133"/>
        <v>7.2591316761045632E-2</v>
      </c>
      <c r="AL154">
        <f t="shared" si="133"/>
        <v>-1.9145898844186993E-2</v>
      </c>
      <c r="AM154">
        <f t="shared" si="133"/>
        <v>-0.10646159645782793</v>
      </c>
      <c r="AN154">
        <f t="shared" si="133"/>
        <v>-0.18848334649205345</v>
      </c>
      <c r="AO154">
        <f t="shared" si="133"/>
        <v>-0.2643916147333083</v>
      </c>
      <c r="AP154">
        <f t="shared" si="115"/>
        <v>-0.33342795085726273</v>
      </c>
      <c r="AQ154">
        <f t="shared" si="115"/>
        <v>-0.39490256661374479</v>
      </c>
      <c r="AR154">
        <f t="shared" si="115"/>
        <v>-0.44820122796292272</v>
      </c>
      <c r="AS154">
        <f t="shared" si="115"/>
        <v>-0.49279139229878943</v>
      </c>
      <c r="AT154">
        <f t="shared" si="115"/>
        <v>-0.52822752943885054</v>
      </c>
      <c r="AU154">
        <f t="shared" si="115"/>
        <v>-0.55415557321443154</v>
      </c>
      <c r="AV154">
        <f t="shared" si="132"/>
        <v>-0.57031645918279894</v>
      </c>
      <c r="AW154">
        <f t="shared" si="126"/>
        <v>-0.57654871311343536</v>
      </c>
      <c r="AX154">
        <f t="shared" si="124"/>
        <v>-0.57279006438517521</v>
      </c>
      <c r="AY154">
        <f t="shared" si="124"/>
        <v>-0.55907806817366701</v>
      </c>
      <c r="AZ154">
        <f t="shared" si="124"/>
        <v>-0.53554973021247299</v>
      </c>
      <c r="BA154">
        <f t="shared" si="124"/>
        <v>-0.50244013787706698</v>
      </c>
      <c r="BB154">
        <f t="shared" si="124"/>
        <v>-0.46008011126948767</v>
      </c>
      <c r="BC154">
        <f t="shared" si="124"/>
        <v>-0.40889289777323579</v>
      </c>
      <c r="BD154">
        <f t="shared" si="124"/>
        <v>-0.34938994310532168</v>
      </c>
      <c r="BE154">
        <f t="shared" si="124"/>
        <v>-0.28216578111972646</v>
      </c>
      <c r="BF154">
        <f t="shared" si="124"/>
        <v>-0.20789209342165615</v>
      </c>
      <c r="BG154">
        <f t="shared" si="124"/>
        <v>-0.12731099814697211</v>
      </c>
      <c r="BH154">
        <f t="shared" si="124"/>
        <v>-4.1227634963091897E-2</v>
      </c>
      <c r="BI154">
        <f t="shared" si="124"/>
        <v>4.9497879620429452E-2</v>
      </c>
      <c r="BJ154">
        <f t="shared" ref="BJ154:BY217" si="141">SIN(BJ$16)+ COS($A154)</f>
        <v>0.14395904625173961</v>
      </c>
      <c r="BK154">
        <f t="shared" si="141"/>
        <v>0.24121204017856959</v>
      </c>
      <c r="BL154">
        <f t="shared" si="141"/>
        <v>0.34028514163316909</v>
      </c>
      <c r="BM154">
        <f t="shared" si="141"/>
        <v>0.44018844493501519</v>
      </c>
      <c r="BN154">
        <f t="shared" si="141"/>
        <v>0.53992374930115905</v>
      </c>
      <c r="BO154">
        <f t="shared" si="134"/>
        <v>0.63849453253848099</v>
      </c>
      <c r="BP154">
        <f t="shared" si="134"/>
        <v>0.73491590796404327</v>
      </c>
      <c r="BQ154">
        <f t="shared" si="134"/>
        <v>0.82822446506726377</v>
      </c>
      <c r="BR154">
        <f t="shared" si="134"/>
        <v>0.91748789558927357</v>
      </c>
      <c r="BS154">
        <f t="shared" si="134"/>
        <v>1.0018143088388656</v>
      </c>
      <c r="BT154">
        <f t="shared" si="134"/>
        <v>1.0803611431694544</v>
      </c>
      <c r="BU154">
        <f t="shared" si="134"/>
        <v>1.1523435845765415</v>
      </c>
      <c r="BV154">
        <f t="shared" si="134"/>
        <v>1.2170424082998186</v>
      </c>
      <c r="BW154">
        <f t="shared" si="134"/>
        <v>1.2738111650792299</v>
      </c>
      <c r="BX154">
        <f t="shared" si="134"/>
        <v>1.3220826402622925</v>
      </c>
      <c r="BY154">
        <f t="shared" si="134"/>
        <v>1.3613745212254043</v>
      </c>
      <c r="BZ154">
        <f t="shared" si="134"/>
        <v>1.3912942164821518</v>
      </c>
      <c r="CA154">
        <f t="shared" si="134"/>
        <v>1.4115427783276657</v>
      </c>
      <c r="CB154">
        <f t="shared" si="134"/>
        <v>1.4219178898252705</v>
      </c>
      <c r="CC154">
        <f t="shared" si="134"/>
        <v>1.4223158862904375</v>
      </c>
      <c r="CD154">
        <f t="shared" si="136"/>
        <v>1.4127327910740473</v>
      </c>
      <c r="CE154">
        <f t="shared" si="136"/>
        <v>1.3932643552957518</v>
      </c>
      <c r="CF154">
        <f t="shared" si="136"/>
        <v>1.3641051011304386</v>
      </c>
      <c r="CG154">
        <f t="shared" si="136"/>
        <v>1.3255463782069588</v>
      </c>
      <c r="CH154">
        <f t="shared" si="136"/>
        <v>1.2779734525389459</v>
      </c>
      <c r="CI154">
        <f t="shared" si="136"/>
        <v>1.2218616570741556</v>
      </c>
      <c r="CJ154">
        <f t="shared" si="136"/>
        <v>1.1577716423247788</v>
      </c>
      <c r="CK154">
        <f t="shared" si="136"/>
        <v>1.0863437745328488</v>
      </c>
      <c r="CL154">
        <f t="shared" si="136"/>
        <v>1.0082917373424272</v>
      </c>
      <c r="CM154">
        <f t="shared" si="136"/>
        <v>0.9243954009085501</v>
      </c>
      <c r="CN154">
        <f t="shared" si="136"/>
        <v>0.83549302969242212</v>
      </c>
      <c r="CO154">
        <f t="shared" si="136"/>
        <v>0.74247290680001754</v>
      </c>
      <c r="CP154">
        <f t="shared" si="136"/>
        <v>0.64626445855091308</v>
      </c>
      <c r="CQ154">
        <f t="shared" si="136"/>
        <v>0.54782896795772718</v>
      </c>
      <c r="CR154">
        <f t="shared" si="136"/>
        <v>0.44814996990402323</v>
      </c>
      <c r="CS154">
        <f t="shared" si="136"/>
        <v>0.3482234239888562</v>
      </c>
      <c r="CT154">
        <f t="shared" si="114"/>
        <v>0.24904776322768582</v>
      </c>
      <c r="CU154">
        <f t="shared" si="114"/>
        <v>0.15161391803972302</v>
      </c>
      <c r="CV154">
        <f t="shared" si="114"/>
        <v>5.6895415198737087E-2</v>
      </c>
      <c r="CW154">
        <f t="shared" si="114"/>
        <v>-3.4161349324655865E-2</v>
      </c>
      <c r="CX154">
        <f t="shared" si="114"/>
        <v>-0.12064656643870431</v>
      </c>
      <c r="CY154">
        <f t="shared" si="114"/>
        <v>-0.20169610444221664</v>
      </c>
      <c r="CZ154">
        <f t="shared" si="114"/>
        <v>-0.27650014314287685</v>
      </c>
      <c r="DA154">
        <f t="shared" si="114"/>
        <v>-0.344311265312917</v>
      </c>
      <c r="DB154">
        <f t="shared" si="114"/>
        <v>-0.40445192463498825</v>
      </c>
      <c r="DC154">
        <f t="shared" si="114"/>
        <v>-0.45632121552100458</v>
      </c>
      <c r="DD154">
        <f t="shared" si="114"/>
        <v>-0.4994008771621411</v>
      </c>
      <c r="DE154">
        <f t="shared" si="114"/>
        <v>-0.53326047181952241</v>
      </c>
      <c r="DF154">
        <f t="shared" si="114"/>
        <v>-0.55756168561582609</v>
      </c>
      <c r="DG154">
        <f t="shared" si="112"/>
        <v>-0.57206170885571195</v>
      </c>
      <c r="DH154">
        <f t="shared" si="112"/>
        <v>-0.57661566210003801</v>
      </c>
      <c r="DI154">
        <f t="shared" si="112"/>
        <v>-0.57117804375332371</v>
      </c>
      <c r="DJ154">
        <f t="shared" si="112"/>
        <v>-0.55580318470065193</v>
      </c>
      <c r="DK154">
        <f t="shared" si="112"/>
        <v>-0.5306447054514235</v>
      </c>
      <c r="DL154">
        <f t="shared" si="112"/>
        <v>-0.49595398121401024</v>
      </c>
      <c r="DM154">
        <f t="shared" si="112"/>
        <v>-0.45207763023776304</v>
      </c>
      <c r="DN154">
        <f t="shared" si="112"/>
        <v>-0.39945405051804339</v>
      </c>
      <c r="DO154">
        <f t="shared" si="112"/>
        <v>-0.33860903946836785</v>
      </c>
      <c r="DP154">
        <f t="shared" si="112"/>
        <v>-0.27015054032645691</v>
      </c>
      <c r="DQ154">
        <f t="shared" si="112"/>
        <v>-0.1947625677863678</v>
      </c>
      <c r="DR154">
        <f t="shared" si="112"/>
        <v>-0.11319837354976947</v>
      </c>
      <c r="DS154">
        <f t="shared" si="127"/>
        <v>-2.6272920083936002E-2</v>
      </c>
      <c r="DT154">
        <f t="shared" si="127"/>
        <v>6.5145262213836763E-2</v>
      </c>
      <c r="DU154">
        <f t="shared" si="127"/>
        <v>0.16014275308486453</v>
      </c>
      <c r="DV154">
        <f t="shared" si="127"/>
        <v>0.25777036900235606</v>
      </c>
      <c r="DW154">
        <f t="shared" si="127"/>
        <v>0.35705264709946477</v>
      </c>
      <c r="DX154">
        <f t="shared" si="127"/>
        <v>0.45699759167180215</v>
      </c>
      <c r="DY154">
        <f t="shared" si="125"/>
        <v>0.55660658587060774</v>
      </c>
      <c r="DZ154">
        <f t="shared" si="125"/>
        <v>0.65488436955220442</v>
      </c>
      <c r="EA154">
        <f t="shared" si="125"/>
        <v>0.7508489835883585</v>
      </c>
      <c r="EB154">
        <f t="shared" si="125"/>
        <v>0.84354158127730638</v>
      </c>
      <c r="EC154">
        <f t="shared" si="125"/>
        <v>0.93203600882303916</v>
      </c>
      <c r="ED154">
        <f t="shared" ref="ED154:ES217" si="142">SIN(ED$16)+ COS($A154)</f>
        <v>1.0154480591578885</v>
      </c>
      <c r="EE154">
        <f t="shared" si="142"/>
        <v>1.0929443066472677</v>
      </c>
      <c r="EF154">
        <f t="shared" si="142"/>
        <v>1.1637504344031142</v>
      </c>
      <c r="EG154">
        <f t="shared" si="142"/>
        <v>1.2271589710022863</v>
      </c>
      <c r="EH154">
        <f t="shared" si="142"/>
        <v>1.2825363593071613</v>
      </c>
      <c r="EI154">
        <f t="shared" si="142"/>
        <v>1.3293292867591273</v>
      </c>
      <c r="EJ154">
        <f t="shared" si="142"/>
        <v>1.3670702138947703</v>
      </c>
      <c r="EK154">
        <f t="shared" si="142"/>
        <v>1.3953820458456414</v>
      </c>
      <c r="EL154">
        <f t="shared" si="142"/>
        <v>1.4139819001455358</v>
      </c>
      <c r="EM154">
        <f t="shared" si="142"/>
        <v>1.422683933198583</v>
      </c>
      <c r="EN154">
        <f t="shared" si="142"/>
        <v>1.4214011971670271</v>
      </c>
      <c r="EO154">
        <f t="shared" si="142"/>
        <v>1.4101465087252789</v>
      </c>
      <c r="EP154">
        <f t="shared" si="142"/>
        <v>1.3890323209999429</v>
      </c>
      <c r="EQ154">
        <f t="shared" si="142"/>
        <v>1.3582695999753485</v>
      </c>
      <c r="ER154">
        <f t="shared" si="142"/>
        <v>1.3181657165911695</v>
      </c>
      <c r="ES154">
        <f t="shared" si="142"/>
        <v>1.2691213755935997</v>
      </c>
      <c r="ET154">
        <f t="shared" si="140"/>
        <v>1.2116266118259817</v>
      </c>
      <c r="EU154">
        <f t="shared" si="140"/>
        <v>1.1462558939626415</v>
      </c>
      <c r="EV154">
        <f t="shared" si="140"/>
        <v>1.0736623846077822</v>
      </c>
      <c r="EW154">
        <f t="shared" si="140"/>
        <v>0.99457141411065408</v>
      </c>
      <c r="EX154">
        <f t="shared" si="140"/>
        <v>0.90977323330446513</v>
      </c>
      <c r="EY154">
        <f t="shared" si="140"/>
        <v>0.82011511758127753</v>
      </c>
      <c r="EZ154">
        <f t="shared" si="140"/>
        <v>0.72649290119636767</v>
      </c>
      <c r="FA154">
        <f t="shared" si="140"/>
        <v>0.6298420263884621</v>
      </c>
      <c r="FB154">
        <f t="shared" si="140"/>
        <v>0.53112819675010958</v>
      </c>
      <c r="FC154">
        <f t="shared" si="140"/>
        <v>0.43133772823660282</v>
      </c>
      <c r="FD154">
        <f t="shared" si="140"/>
        <v>0.33146769422298383</v>
      </c>
      <c r="FE154">
        <f t="shared" si="138"/>
        <v>0.2325159630764761</v>
      </c>
      <c r="FF154">
        <f t="shared" si="138"/>
        <v>0.13547122778560017</v>
      </c>
      <c r="FG154">
        <f t="shared" si="138"/>
        <v>4.1303127266656359E-2</v>
      </c>
      <c r="FH154">
        <f t="shared" si="138"/>
        <v>-4.9047441947800696E-2</v>
      </c>
      <c r="FI154">
        <f t="shared" si="138"/>
        <v>-0.1346777268361139</v>
      </c>
      <c r="FJ154">
        <f t="shared" si="138"/>
        <v>-0.21473213789728196</v>
      </c>
      <c r="FK154">
        <f t="shared" si="138"/>
        <v>-0.28841079791845758</v>
      </c>
      <c r="FL154">
        <f t="shared" si="129"/>
        <v>-0.35497753408363297</v>
      </c>
      <c r="FM154">
        <f t="shared" si="129"/>
        <v>-0.41376723356908129</v>
      </c>
      <c r="FN154">
        <f t="shared" si="129"/>
        <v>-0.4641924891308391</v>
      </c>
      <c r="FO154">
        <f t="shared" si="129"/>
        <v>-0.50574946828370293</v>
      </c>
      <c r="FP154">
        <f t="shared" si="129"/>
        <v>-0.53802294742889134</v>
      </c>
      <c r="FQ154">
        <f t="shared" si="129"/>
        <v>-0.56069046063097794</v>
      </c>
      <c r="FR154">
        <f t="shared" si="129"/>
        <v>-0.57352552159093062</v>
      </c>
      <c r="FS154">
        <f t="shared" si="129"/>
        <v>-0.57639988662234565</v>
      </c>
      <c r="FT154">
        <f t="shared" si="129"/>
        <v>-0.56928483601996771</v>
      </c>
      <c r="FU154">
        <f t="shared" si="128"/>
        <v>-0.55225146101749212</v>
      </c>
      <c r="FV154">
        <f t="shared" si="128"/>
        <v>-0.52546995346745851</v>
      </c>
      <c r="FW154">
        <f t="shared" si="128"/>
        <v>-0.48920790534051906</v>
      </c>
      <c r="FX154">
        <f t="shared" si="128"/>
        <v>-0.44382763503491585</v>
      </c>
      <c r="FY154">
        <f t="shared" si="128"/>
        <v>-0.38978256721082305</v>
      </c>
      <c r="FZ154">
        <f t="shared" si="128"/>
        <v>-0.32761270232101058</v>
      </c>
      <c r="GA154">
        <f t="shared" si="128"/>
        <v>-0.25793922110483447</v>
      </c>
      <c r="GB154">
        <f t="shared" si="128"/>
        <v>-0.18145827795561864</v>
      </c>
      <c r="GC154">
        <f t="shared" si="128"/>
        <v>-9.8934045176066077E-2</v>
      </c>
      <c r="GD154">
        <f t="shared" si="128"/>
        <v>-1.1191077621231282E-2</v>
      </c>
      <c r="GE154">
        <f t="shared" si="128"/>
        <v>8.0893925981052939E-2</v>
      </c>
      <c r="GF154">
        <f t="shared" si="128"/>
        <v>0.17640088271404458</v>
      </c>
      <c r="GG154">
        <f t="shared" si="128"/>
        <v>0.2743755186364667</v>
      </c>
      <c r="GH154">
        <f t="shared" si="128"/>
        <v>0.37383890357229804</v>
      </c>
      <c r="GI154">
        <f t="shared" si="128"/>
        <v>0.47379723225747672</v>
      </c>
      <c r="GJ154">
        <f t="shared" si="128"/>
        <v>0.57325175411361784</v>
      </c>
      <c r="GK154">
        <f t="shared" si="131"/>
        <v>0.67120875243362532</v>
      </c>
      <c r="GL154">
        <f t="shared" si="131"/>
        <v>0.76668947327056092</v>
      </c>
      <c r="GM154">
        <f t="shared" si="131"/>
        <v>0.85873990482355866</v>
      </c>
      <c r="GN154">
        <f t="shared" si="131"/>
        <v>0.9464403096083619</v>
      </c>
      <c r="GO154">
        <f t="shared" si="131"/>
        <v>1.0289144141702664</v>
      </c>
      <c r="GP154">
        <f t="shared" si="131"/>
        <v>1.105338164518801</v>
      </c>
      <c r="GQ154">
        <f t="shared" si="131"/>
        <v>1.1749479598028136</v>
      </c>
      <c r="GR154">
        <f t="shared" si="131"/>
        <v>1.2370482819577708</v>
      </c>
      <c r="GS154">
        <f t="shared" si="131"/>
        <v>1.2910186450923327</v>
      </c>
      <c r="GT154">
        <f t="shared" si="131"/>
        <v>1.336319795178293</v>
      </c>
    </row>
    <row r="155" spans="1:202" x14ac:dyDescent="0.25">
      <c r="A155">
        <v>13.8</v>
      </c>
      <c r="B155">
        <f t="shared" si="139"/>
        <v>0.33081487794904696</v>
      </c>
      <c r="C155">
        <f t="shared" si="139"/>
        <v>0.43064829459587511</v>
      </c>
      <c r="D155">
        <f t="shared" si="139"/>
        <v>0.52948420874410818</v>
      </c>
      <c r="E155">
        <f t="shared" si="139"/>
        <v>0.62633508461038656</v>
      </c>
      <c r="F155">
        <f t="shared" si="139"/>
        <v>0.72023322025769754</v>
      </c>
      <c r="G155">
        <f t="shared" si="139"/>
        <v>0.81024041655324996</v>
      </c>
      <c r="H155">
        <f t="shared" si="139"/>
        <v>0.89545735134408233</v>
      </c>
      <c r="I155">
        <f t="shared" si="139"/>
        <v>0.97503256518673798</v>
      </c>
      <c r="J155">
        <f t="shared" si="139"/>
        <v>1.0481709688485696</v>
      </c>
      <c r="K155">
        <f t="shared" si="139"/>
        <v>1.1141417875765303</v>
      </c>
      <c r="L155">
        <f t="shared" si="139"/>
        <v>1.1722858627569435</v>
      </c>
      <c r="M155">
        <f t="shared" si="139"/>
        <v>1.2220222380104824</v>
      </c>
      <c r="N155">
        <f t="shared" si="139"/>
        <v>1.2628539639162732</v>
      </c>
      <c r="O155">
        <f t="shared" si="139"/>
        <v>1.29437306336624</v>
      </c>
      <c r="P155">
        <f t="shared" si="139"/>
        <v>1.3162646079375071</v>
      </c>
      <c r="Q155">
        <f t="shared" si="139"/>
        <v>1.3283098645531015</v>
      </c>
      <c r="R155">
        <f t="shared" si="137"/>
        <v>1.330388480990552</v>
      </c>
      <c r="S155">
        <f t="shared" si="137"/>
        <v>1.3224796884015155</v>
      </c>
      <c r="T155">
        <f t="shared" si="137"/>
        <v>1.3046625088272421</v>
      </c>
      <c r="U155">
        <f t="shared" si="137"/>
        <v>1.2771149656364615</v>
      </c>
      <c r="V155">
        <f t="shared" si="137"/>
        <v>1.2401123047747287</v>
      </c>
      <c r="W155">
        <f t="shared" si="137"/>
        <v>1.1940242445979208</v>
      </c>
      <c r="X155">
        <f t="shared" si="137"/>
        <v>1.1393112817686371</v>
      </c>
      <c r="Y155">
        <f t="shared" si="137"/>
        <v>1.0765200901257672</v>
      </c>
      <c r="Z155">
        <f t="shared" si="137"/>
        <v>1.006278058500198</v>
      </c>
      <c r="AA155">
        <f t="shared" si="137"/>
        <v>0.92928702205300351</v>
      </c>
      <c r="AB155">
        <f t="shared" si="137"/>
        <v>0.84631624977051112</v>
      </c>
      <c r="AC155">
        <f t="shared" si="137"/>
        <v>0.75819475818287674</v>
      </c>
      <c r="AD155">
        <f t="shared" si="137"/>
        <v>0.66580302810495207</v>
      </c>
      <c r="AE155">
        <f t="shared" si="133"/>
        <v>0.57006420716302941</v>
      </c>
      <c r="AF155">
        <f t="shared" si="133"/>
        <v>0.4719348860089142</v>
      </c>
      <c r="AG155">
        <f t="shared" si="133"/>
        <v>0.37239554038233746</v>
      </c>
      <c r="AH155">
        <f t="shared" si="133"/>
        <v>0.27244073452146689</v>
      </c>
      <c r="AI155">
        <f t="shared" si="133"/>
        <v>0.17306918380579875</v>
      </c>
      <c r="AJ155">
        <f t="shared" si="133"/>
        <v>7.5273775922215735E-2</v>
      </c>
      <c r="AK155">
        <f t="shared" si="133"/>
        <v>-1.9968349740572877E-2</v>
      </c>
      <c r="AL155">
        <f t="shared" si="133"/>
        <v>-0.1117055653458055</v>
      </c>
      <c r="AM155">
        <f t="shared" si="133"/>
        <v>-0.19902126295944644</v>
      </c>
      <c r="AN155">
        <f t="shared" si="133"/>
        <v>-0.28104301299367196</v>
      </c>
      <c r="AO155">
        <f t="shared" si="133"/>
        <v>-0.35695128123492681</v>
      </c>
      <c r="AP155">
        <f t="shared" si="115"/>
        <v>-0.42598761735888124</v>
      </c>
      <c r="AQ155">
        <f t="shared" si="115"/>
        <v>-0.4874622331153633</v>
      </c>
      <c r="AR155">
        <f t="shared" si="115"/>
        <v>-0.54076089446454123</v>
      </c>
      <c r="AS155">
        <f t="shared" si="115"/>
        <v>-0.58535105880040794</v>
      </c>
      <c r="AT155">
        <f t="shared" si="115"/>
        <v>-0.62078719594046905</v>
      </c>
      <c r="AU155">
        <f t="shared" si="115"/>
        <v>-0.64671523971605005</v>
      </c>
      <c r="AV155">
        <f t="shared" si="132"/>
        <v>-0.66287612568441745</v>
      </c>
      <c r="AW155">
        <f t="shared" si="126"/>
        <v>-0.66910837961505387</v>
      </c>
      <c r="AX155">
        <f t="shared" ref="AX155:BM217" si="143">SIN(AX$16)+ COS($A155)</f>
        <v>-0.66534973088679372</v>
      </c>
      <c r="AY155">
        <f t="shared" si="143"/>
        <v>-0.65163773467528552</v>
      </c>
      <c r="AZ155">
        <f t="shared" si="143"/>
        <v>-0.62810939671409149</v>
      </c>
      <c r="BA155">
        <f t="shared" si="143"/>
        <v>-0.59499980437868549</v>
      </c>
      <c r="BB155">
        <f t="shared" si="143"/>
        <v>-0.55263977777110618</v>
      </c>
      <c r="BC155">
        <f t="shared" si="143"/>
        <v>-0.5014525642748543</v>
      </c>
      <c r="BD155">
        <f t="shared" si="143"/>
        <v>-0.44194960960694019</v>
      </c>
      <c r="BE155">
        <f t="shared" si="143"/>
        <v>-0.37472544762134496</v>
      </c>
      <c r="BF155">
        <f t="shared" si="143"/>
        <v>-0.30045175992327466</v>
      </c>
      <c r="BG155">
        <f t="shared" si="143"/>
        <v>-0.21987066464859062</v>
      </c>
      <c r="BH155">
        <f t="shared" si="143"/>
        <v>-0.13378730146471041</v>
      </c>
      <c r="BI155">
        <f t="shared" si="143"/>
        <v>-4.3061786881189057E-2</v>
      </c>
      <c r="BJ155">
        <f t="shared" si="143"/>
        <v>5.1399379750121099E-2</v>
      </c>
      <c r="BK155">
        <f t="shared" si="143"/>
        <v>0.14865237367695108</v>
      </c>
      <c r="BL155">
        <f t="shared" si="143"/>
        <v>0.24772547513155058</v>
      </c>
      <c r="BM155">
        <f t="shared" si="143"/>
        <v>0.34762877843339668</v>
      </c>
      <c r="BN155">
        <f t="shared" si="141"/>
        <v>0.4473640827995406</v>
      </c>
      <c r="BO155">
        <f t="shared" si="134"/>
        <v>0.54593486603686248</v>
      </c>
      <c r="BP155">
        <f t="shared" si="134"/>
        <v>0.64235624146242487</v>
      </c>
      <c r="BQ155">
        <f t="shared" si="134"/>
        <v>0.73566479856564526</v>
      </c>
      <c r="BR155">
        <f t="shared" si="134"/>
        <v>0.82492822908765517</v>
      </c>
      <c r="BS155">
        <f t="shared" si="134"/>
        <v>0.90925464233724707</v>
      </c>
      <c r="BT155">
        <f t="shared" si="134"/>
        <v>0.98780147666783602</v>
      </c>
      <c r="BU155">
        <f t="shared" si="134"/>
        <v>1.0597839180749229</v>
      </c>
      <c r="BV155">
        <f t="shared" si="134"/>
        <v>1.1244827417982002</v>
      </c>
      <c r="BW155">
        <f t="shared" si="134"/>
        <v>1.1812514985776112</v>
      </c>
      <c r="BX155">
        <f t="shared" si="134"/>
        <v>1.2295229737606739</v>
      </c>
      <c r="BY155">
        <f t="shared" si="134"/>
        <v>1.2688148547237859</v>
      </c>
      <c r="BZ155">
        <f t="shared" si="134"/>
        <v>1.2987345499805332</v>
      </c>
      <c r="CA155">
        <f t="shared" si="134"/>
        <v>1.3189831118260473</v>
      </c>
      <c r="CB155">
        <f t="shared" si="134"/>
        <v>1.3293582233236521</v>
      </c>
      <c r="CC155">
        <f t="shared" si="134"/>
        <v>1.3297562197888189</v>
      </c>
      <c r="CD155">
        <f t="shared" si="136"/>
        <v>1.3201731245724289</v>
      </c>
      <c r="CE155">
        <f t="shared" si="136"/>
        <v>1.3007046887941334</v>
      </c>
      <c r="CF155">
        <f t="shared" si="136"/>
        <v>1.2715454346288202</v>
      </c>
      <c r="CG155">
        <f t="shared" si="136"/>
        <v>1.2329867117053404</v>
      </c>
      <c r="CH155">
        <f t="shared" si="136"/>
        <v>1.1854137860373273</v>
      </c>
      <c r="CI155">
        <f t="shared" si="136"/>
        <v>1.1293019905725372</v>
      </c>
      <c r="CJ155">
        <f t="shared" si="136"/>
        <v>1.0652119758231602</v>
      </c>
      <c r="CK155">
        <f t="shared" si="136"/>
        <v>0.9937841080312303</v>
      </c>
      <c r="CL155">
        <f t="shared" si="136"/>
        <v>0.91573207084080865</v>
      </c>
      <c r="CM155">
        <f t="shared" si="136"/>
        <v>0.83183573440693159</v>
      </c>
      <c r="CN155">
        <f t="shared" si="136"/>
        <v>0.7429333631908035</v>
      </c>
      <c r="CO155">
        <f t="shared" si="136"/>
        <v>0.64991324029839914</v>
      </c>
      <c r="CP155">
        <f t="shared" si="136"/>
        <v>0.55370479204929457</v>
      </c>
      <c r="CQ155">
        <f t="shared" si="136"/>
        <v>0.45526930145610867</v>
      </c>
      <c r="CR155">
        <f t="shared" si="136"/>
        <v>0.35559030340240472</v>
      </c>
      <c r="CS155">
        <f t="shared" si="136"/>
        <v>0.25566375748723769</v>
      </c>
      <c r="CT155">
        <f t="shared" ref="CT155:DI217" si="144">SIN(CT$16)+ COS($A155)</f>
        <v>0.15648809672606731</v>
      </c>
      <c r="CU155">
        <f t="shared" si="144"/>
        <v>5.9054251538104507E-2</v>
      </c>
      <c r="CV155">
        <f t="shared" si="144"/>
        <v>-3.5664251302881422E-2</v>
      </c>
      <c r="CW155">
        <f t="shared" si="144"/>
        <v>-0.12672101582627437</v>
      </c>
      <c r="CX155">
        <f t="shared" si="144"/>
        <v>-0.21320623294032282</v>
      </c>
      <c r="CY155">
        <f t="shared" si="144"/>
        <v>-0.29425577094383515</v>
      </c>
      <c r="CZ155">
        <f t="shared" si="144"/>
        <v>-0.36905980964449536</v>
      </c>
      <c r="DA155">
        <f t="shared" si="144"/>
        <v>-0.43687093181453551</v>
      </c>
      <c r="DB155">
        <f t="shared" si="144"/>
        <v>-0.49701159113660676</v>
      </c>
      <c r="DC155">
        <f t="shared" si="144"/>
        <v>-0.54888088202262308</v>
      </c>
      <c r="DD155">
        <f t="shared" si="144"/>
        <v>-0.59196054366375961</v>
      </c>
      <c r="DE155">
        <f t="shared" si="144"/>
        <v>-0.62582013832114092</v>
      </c>
      <c r="DF155">
        <f t="shared" si="144"/>
        <v>-0.6501213521174446</v>
      </c>
      <c r="DG155">
        <f t="shared" si="144"/>
        <v>-0.66462137535733046</v>
      </c>
      <c r="DH155">
        <f t="shared" si="144"/>
        <v>-0.66917532860165652</v>
      </c>
      <c r="DI155">
        <f t="shared" si="144"/>
        <v>-0.66373771025494221</v>
      </c>
      <c r="DJ155">
        <f t="shared" si="112"/>
        <v>-0.64836285120227044</v>
      </c>
      <c r="DK155">
        <f t="shared" si="112"/>
        <v>-0.62320437195304201</v>
      </c>
      <c r="DL155">
        <f t="shared" si="112"/>
        <v>-0.58851364771562875</v>
      </c>
      <c r="DM155">
        <f t="shared" si="112"/>
        <v>-0.54463729673938155</v>
      </c>
      <c r="DN155">
        <f t="shared" si="112"/>
        <v>-0.4920137170196619</v>
      </c>
      <c r="DO155">
        <f t="shared" si="112"/>
        <v>-0.43116870596998635</v>
      </c>
      <c r="DP155">
        <f t="shared" si="112"/>
        <v>-0.36271020682807542</v>
      </c>
      <c r="DQ155">
        <f t="shared" si="112"/>
        <v>-0.28732223428798631</v>
      </c>
      <c r="DR155">
        <f t="shared" si="112"/>
        <v>-0.20575804005138798</v>
      </c>
      <c r="DS155">
        <f t="shared" si="127"/>
        <v>-0.11883258658555451</v>
      </c>
      <c r="DT155">
        <f t="shared" si="127"/>
        <v>-2.7414404287781746E-2</v>
      </c>
      <c r="DU155">
        <f t="shared" si="127"/>
        <v>6.7583086583246021E-2</v>
      </c>
      <c r="DV155">
        <f t="shared" si="127"/>
        <v>0.16521070250073755</v>
      </c>
      <c r="DW155">
        <f t="shared" si="127"/>
        <v>0.26449298059784626</v>
      </c>
      <c r="DX155">
        <f t="shared" si="127"/>
        <v>0.36443792517018364</v>
      </c>
      <c r="DY155">
        <f t="shared" ref="DY155:EN217" si="145">SIN(DY$16)+ COS($A155)</f>
        <v>0.46404691936898917</v>
      </c>
      <c r="DZ155">
        <f t="shared" si="145"/>
        <v>0.56232470305058591</v>
      </c>
      <c r="EA155">
        <f t="shared" si="145"/>
        <v>0.65828931708673999</v>
      </c>
      <c r="EB155">
        <f t="shared" si="145"/>
        <v>0.75098191477568788</v>
      </c>
      <c r="EC155">
        <f t="shared" si="145"/>
        <v>0.83947634232142065</v>
      </c>
      <c r="ED155">
        <f t="shared" si="145"/>
        <v>0.92288839265626998</v>
      </c>
      <c r="EE155">
        <f t="shared" si="145"/>
        <v>1.0003846401456493</v>
      </c>
      <c r="EF155">
        <f t="shared" si="145"/>
        <v>1.0711907679014956</v>
      </c>
      <c r="EG155">
        <f t="shared" si="145"/>
        <v>1.1345993045006679</v>
      </c>
      <c r="EH155">
        <f t="shared" si="145"/>
        <v>1.1899766928055429</v>
      </c>
      <c r="EI155">
        <f t="shared" si="145"/>
        <v>1.2367696202575087</v>
      </c>
      <c r="EJ155">
        <f t="shared" si="145"/>
        <v>1.2745105473931517</v>
      </c>
      <c r="EK155">
        <f t="shared" si="145"/>
        <v>1.3028223793440228</v>
      </c>
      <c r="EL155">
        <f t="shared" si="145"/>
        <v>1.3214222336439172</v>
      </c>
      <c r="EM155">
        <f t="shared" si="145"/>
        <v>1.3301242666969646</v>
      </c>
      <c r="EN155">
        <f t="shared" si="145"/>
        <v>1.3288415306654087</v>
      </c>
      <c r="EO155">
        <f t="shared" si="142"/>
        <v>1.3175868422236603</v>
      </c>
      <c r="EP155">
        <f t="shared" si="142"/>
        <v>1.2964726544983245</v>
      </c>
      <c r="EQ155">
        <f t="shared" si="142"/>
        <v>1.2657099334737301</v>
      </c>
      <c r="ER155">
        <f t="shared" si="142"/>
        <v>1.2256060500895511</v>
      </c>
      <c r="ES155">
        <f t="shared" si="142"/>
        <v>1.1765617090919811</v>
      </c>
      <c r="ET155">
        <f t="shared" si="140"/>
        <v>1.1190669453243633</v>
      </c>
      <c r="EU155">
        <f t="shared" si="140"/>
        <v>1.0536962274610229</v>
      </c>
      <c r="EV155">
        <f t="shared" si="140"/>
        <v>0.98110271810616378</v>
      </c>
      <c r="EW155">
        <f t="shared" si="140"/>
        <v>0.90201174760903557</v>
      </c>
      <c r="EX155">
        <f t="shared" si="140"/>
        <v>0.81721356680284662</v>
      </c>
      <c r="EY155">
        <f t="shared" si="140"/>
        <v>0.72755545107965902</v>
      </c>
      <c r="EZ155">
        <f t="shared" si="140"/>
        <v>0.63393323469474927</v>
      </c>
      <c r="FA155">
        <f t="shared" si="140"/>
        <v>0.53728235988684359</v>
      </c>
      <c r="FB155">
        <f t="shared" si="140"/>
        <v>0.43856853024849102</v>
      </c>
      <c r="FC155">
        <f t="shared" si="140"/>
        <v>0.33877806173498431</v>
      </c>
      <c r="FD155">
        <f t="shared" si="140"/>
        <v>0.23890802772136532</v>
      </c>
      <c r="FE155">
        <f t="shared" si="138"/>
        <v>0.13995629657485759</v>
      </c>
      <c r="FF155">
        <f t="shared" si="138"/>
        <v>4.2911561283981658E-2</v>
      </c>
      <c r="FG155">
        <f t="shared" si="138"/>
        <v>-5.1256539234962151E-2</v>
      </c>
      <c r="FH155">
        <f t="shared" si="138"/>
        <v>-0.14160710844941921</v>
      </c>
      <c r="FI155">
        <f t="shared" si="138"/>
        <v>-0.22723739333773241</v>
      </c>
      <c r="FJ155">
        <f t="shared" si="138"/>
        <v>-0.30729180439890047</v>
      </c>
      <c r="FK155">
        <f t="shared" si="138"/>
        <v>-0.38097046442007609</v>
      </c>
      <c r="FL155">
        <f t="shared" si="129"/>
        <v>-0.44753720058525148</v>
      </c>
      <c r="FM155">
        <f t="shared" si="129"/>
        <v>-0.5063269000706998</v>
      </c>
      <c r="FN155">
        <f t="shared" si="129"/>
        <v>-0.55675215563245761</v>
      </c>
      <c r="FO155">
        <f t="shared" si="129"/>
        <v>-0.59830913478532144</v>
      </c>
      <c r="FP155">
        <f t="shared" si="129"/>
        <v>-0.63058261393050985</v>
      </c>
      <c r="FQ155">
        <f t="shared" si="129"/>
        <v>-0.65325012713259645</v>
      </c>
      <c r="FR155">
        <f t="shared" si="129"/>
        <v>-0.66608518809254913</v>
      </c>
      <c r="FS155">
        <f t="shared" si="129"/>
        <v>-0.66895955312396416</v>
      </c>
      <c r="FT155">
        <f t="shared" si="129"/>
        <v>-0.66184450252158622</v>
      </c>
      <c r="FU155">
        <f t="shared" si="128"/>
        <v>-0.64481112751911063</v>
      </c>
      <c r="FV155">
        <f t="shared" si="128"/>
        <v>-0.61802961996907702</v>
      </c>
      <c r="FW155">
        <f t="shared" si="128"/>
        <v>-0.58176757184213757</v>
      </c>
      <c r="FX155">
        <f t="shared" si="128"/>
        <v>-0.53638730153653436</v>
      </c>
      <c r="FY155">
        <f t="shared" si="128"/>
        <v>-0.48234223371244156</v>
      </c>
      <c r="FZ155">
        <f t="shared" si="128"/>
        <v>-0.42017236882262909</v>
      </c>
      <c r="GA155">
        <f t="shared" si="128"/>
        <v>-0.35049888760645298</v>
      </c>
      <c r="GB155">
        <f t="shared" si="128"/>
        <v>-0.27401794445723715</v>
      </c>
      <c r="GC155">
        <f t="shared" si="128"/>
        <v>-0.19149371167768459</v>
      </c>
      <c r="GD155">
        <f t="shared" si="128"/>
        <v>-0.10375074412284979</v>
      </c>
      <c r="GE155">
        <f t="shared" si="128"/>
        <v>-1.1665740520565571E-2</v>
      </c>
      <c r="GF155">
        <f t="shared" si="128"/>
        <v>8.3841216212426073E-2</v>
      </c>
      <c r="GG155">
        <f t="shared" si="128"/>
        <v>0.18181585213484816</v>
      </c>
      <c r="GH155">
        <f t="shared" si="128"/>
        <v>0.28127923707067953</v>
      </c>
      <c r="GI155">
        <f t="shared" si="128"/>
        <v>0.38123756575585821</v>
      </c>
      <c r="GJ155">
        <f t="shared" si="128"/>
        <v>0.48069208761199933</v>
      </c>
      <c r="GK155">
        <f t="shared" si="131"/>
        <v>0.57864908593200681</v>
      </c>
      <c r="GL155">
        <f t="shared" si="131"/>
        <v>0.6741298067689423</v>
      </c>
      <c r="GM155">
        <f t="shared" si="131"/>
        <v>0.76618023832194015</v>
      </c>
      <c r="GN155">
        <f t="shared" si="131"/>
        <v>0.85388064310674339</v>
      </c>
      <c r="GO155">
        <f t="shared" si="131"/>
        <v>0.93635474766864801</v>
      </c>
      <c r="GP155">
        <f t="shared" si="131"/>
        <v>1.0127784980171826</v>
      </c>
      <c r="GQ155">
        <f t="shared" si="131"/>
        <v>1.0823882933011952</v>
      </c>
      <c r="GR155">
        <f t="shared" si="131"/>
        <v>1.1444886154561522</v>
      </c>
      <c r="GS155">
        <f t="shared" si="131"/>
        <v>1.1984589785907143</v>
      </c>
      <c r="GT155">
        <f t="shared" si="131"/>
        <v>1.2437601286766746</v>
      </c>
    </row>
    <row r="156" spans="1:202" x14ac:dyDescent="0.25">
      <c r="A156">
        <v>13.9</v>
      </c>
      <c r="B156">
        <f t="shared" si="139"/>
        <v>0.23494981853982308</v>
      </c>
      <c r="C156">
        <f t="shared" si="139"/>
        <v>0.33478323518665121</v>
      </c>
      <c r="D156">
        <f t="shared" si="139"/>
        <v>0.43361914933488432</v>
      </c>
      <c r="E156">
        <f t="shared" si="139"/>
        <v>0.5304700252011626</v>
      </c>
      <c r="F156">
        <f t="shared" si="139"/>
        <v>0.62436816084847357</v>
      </c>
      <c r="G156">
        <f t="shared" si="139"/>
        <v>0.71437535714402611</v>
      </c>
      <c r="H156">
        <f t="shared" si="139"/>
        <v>0.79959229193485848</v>
      </c>
      <c r="I156">
        <f t="shared" si="139"/>
        <v>0.87916750577751412</v>
      </c>
      <c r="J156">
        <f t="shared" si="139"/>
        <v>0.9523059094393459</v>
      </c>
      <c r="K156">
        <f t="shared" si="139"/>
        <v>1.0182767281673064</v>
      </c>
      <c r="L156">
        <f t="shared" si="139"/>
        <v>1.0764208033477196</v>
      </c>
      <c r="M156">
        <f t="shared" si="139"/>
        <v>1.1261571786012585</v>
      </c>
      <c r="N156">
        <f t="shared" si="139"/>
        <v>1.1669889045070494</v>
      </c>
      <c r="O156">
        <f t="shared" si="139"/>
        <v>1.198508003957016</v>
      </c>
      <c r="P156">
        <f t="shared" si="139"/>
        <v>1.2203995485282833</v>
      </c>
      <c r="Q156">
        <f t="shared" si="139"/>
        <v>1.2324448051438774</v>
      </c>
      <c r="R156">
        <f t="shared" si="137"/>
        <v>1.2345234215813281</v>
      </c>
      <c r="S156">
        <f t="shared" si="137"/>
        <v>1.2266146289922917</v>
      </c>
      <c r="T156">
        <f t="shared" si="137"/>
        <v>1.2087974494180183</v>
      </c>
      <c r="U156">
        <f t="shared" si="137"/>
        <v>1.1812499062272375</v>
      </c>
      <c r="V156">
        <f t="shared" si="137"/>
        <v>1.1442472453655048</v>
      </c>
      <c r="W156">
        <f t="shared" si="137"/>
        <v>1.0981591851886967</v>
      </c>
      <c r="X156">
        <f t="shared" si="137"/>
        <v>1.0434462223594132</v>
      </c>
      <c r="Y156">
        <f t="shared" si="137"/>
        <v>0.98065503071654336</v>
      </c>
      <c r="Z156">
        <f t="shared" si="137"/>
        <v>0.91041299909097406</v>
      </c>
      <c r="AA156">
        <f t="shared" si="137"/>
        <v>0.83342196264377966</v>
      </c>
      <c r="AB156">
        <f t="shared" si="137"/>
        <v>0.75045119036128727</v>
      </c>
      <c r="AC156">
        <f t="shared" si="137"/>
        <v>0.66232969877365289</v>
      </c>
      <c r="AD156">
        <f t="shared" si="137"/>
        <v>0.56993796869572821</v>
      </c>
      <c r="AE156">
        <f t="shared" si="133"/>
        <v>0.47419914775380551</v>
      </c>
      <c r="AF156">
        <f t="shared" si="133"/>
        <v>0.37606982659969029</v>
      </c>
      <c r="AG156">
        <f t="shared" si="133"/>
        <v>0.27653048097311356</v>
      </c>
      <c r="AH156">
        <f t="shared" si="133"/>
        <v>0.17657567511224298</v>
      </c>
      <c r="AI156">
        <f t="shared" si="133"/>
        <v>7.7204124396574869E-2</v>
      </c>
      <c r="AJ156">
        <f t="shared" si="133"/>
        <v>-2.0591283487008144E-2</v>
      </c>
      <c r="AK156">
        <f t="shared" si="133"/>
        <v>-0.11583340914979676</v>
      </c>
      <c r="AL156">
        <f t="shared" si="133"/>
        <v>-0.20757062475502938</v>
      </c>
      <c r="AM156">
        <f t="shared" si="133"/>
        <v>-0.2948863223686703</v>
      </c>
      <c r="AN156">
        <f t="shared" si="133"/>
        <v>-0.37690807240289581</v>
      </c>
      <c r="AO156">
        <f t="shared" si="133"/>
        <v>-0.45281634064415066</v>
      </c>
      <c r="AP156">
        <f t="shared" si="115"/>
        <v>-0.52185267676810509</v>
      </c>
      <c r="AQ156">
        <f t="shared" si="115"/>
        <v>-0.58332729252458715</v>
      </c>
      <c r="AR156">
        <f t="shared" si="115"/>
        <v>-0.63662595387376508</v>
      </c>
      <c r="AS156">
        <f t="shared" si="115"/>
        <v>-0.68121611820963179</v>
      </c>
      <c r="AT156">
        <f t="shared" si="115"/>
        <v>-0.7166522553496929</v>
      </c>
      <c r="AU156">
        <f t="shared" si="115"/>
        <v>-0.7425802991252739</v>
      </c>
      <c r="AV156">
        <f t="shared" si="132"/>
        <v>-0.7587411850936413</v>
      </c>
      <c r="AW156">
        <f t="shared" si="126"/>
        <v>-0.76497343902427772</v>
      </c>
      <c r="AX156">
        <f t="shared" si="143"/>
        <v>-0.76121479029601757</v>
      </c>
      <c r="AY156">
        <f t="shared" si="143"/>
        <v>-0.74750279408450937</v>
      </c>
      <c r="AZ156">
        <f t="shared" si="143"/>
        <v>-0.72397445612331535</v>
      </c>
      <c r="BA156">
        <f t="shared" si="143"/>
        <v>-0.69086486378790934</v>
      </c>
      <c r="BB156">
        <f t="shared" si="143"/>
        <v>-0.64850483718033003</v>
      </c>
      <c r="BC156">
        <f t="shared" si="143"/>
        <v>-0.59731762368407815</v>
      </c>
      <c r="BD156">
        <f t="shared" si="143"/>
        <v>-0.53781466901616404</v>
      </c>
      <c r="BE156">
        <f t="shared" si="143"/>
        <v>-0.47059050703056882</v>
      </c>
      <c r="BF156">
        <f t="shared" si="143"/>
        <v>-0.39631681933249852</v>
      </c>
      <c r="BG156">
        <f t="shared" si="143"/>
        <v>-0.31573572405781447</v>
      </c>
      <c r="BH156">
        <f t="shared" si="143"/>
        <v>-0.22965236087393429</v>
      </c>
      <c r="BI156">
        <f t="shared" si="143"/>
        <v>-0.13892684629041294</v>
      </c>
      <c r="BJ156">
        <f t="shared" si="143"/>
        <v>-4.446567965910278E-2</v>
      </c>
      <c r="BK156">
        <f t="shared" si="143"/>
        <v>5.2787314267727203E-2</v>
      </c>
      <c r="BL156">
        <f t="shared" si="143"/>
        <v>0.15186041572232667</v>
      </c>
      <c r="BM156">
        <f t="shared" si="143"/>
        <v>0.25176371902417277</v>
      </c>
      <c r="BN156">
        <f t="shared" si="141"/>
        <v>0.35149902339031669</v>
      </c>
      <c r="BO156">
        <f t="shared" si="134"/>
        <v>0.45006980662763862</v>
      </c>
      <c r="BP156">
        <f t="shared" si="134"/>
        <v>0.54649118205320091</v>
      </c>
      <c r="BQ156">
        <f t="shared" si="134"/>
        <v>0.63979973915642141</v>
      </c>
      <c r="BR156">
        <f t="shared" si="134"/>
        <v>0.72906316967843121</v>
      </c>
      <c r="BS156">
        <f t="shared" si="134"/>
        <v>0.81338958292802321</v>
      </c>
      <c r="BT156">
        <f t="shared" si="134"/>
        <v>0.89193641725861217</v>
      </c>
      <c r="BU156">
        <f t="shared" si="134"/>
        <v>0.96391885866569904</v>
      </c>
      <c r="BV156">
        <f t="shared" si="134"/>
        <v>1.0286176823889761</v>
      </c>
      <c r="BW156">
        <f t="shared" si="134"/>
        <v>1.0853864391683874</v>
      </c>
      <c r="BX156">
        <f t="shared" si="134"/>
        <v>1.13365791435145</v>
      </c>
      <c r="BY156">
        <f t="shared" si="134"/>
        <v>1.172949795314562</v>
      </c>
      <c r="BZ156">
        <f t="shared" si="134"/>
        <v>1.2028694905713093</v>
      </c>
      <c r="CA156">
        <f t="shared" si="134"/>
        <v>1.2231180524168235</v>
      </c>
      <c r="CB156">
        <f t="shared" si="134"/>
        <v>1.233493163914428</v>
      </c>
      <c r="CC156">
        <f t="shared" si="134"/>
        <v>1.233891160379595</v>
      </c>
      <c r="CD156">
        <f t="shared" si="136"/>
        <v>1.2243080651632048</v>
      </c>
      <c r="CE156">
        <f t="shared" si="136"/>
        <v>1.2048396293849093</v>
      </c>
      <c r="CF156">
        <f t="shared" si="136"/>
        <v>1.1756803752195961</v>
      </c>
      <c r="CG156">
        <f t="shared" si="136"/>
        <v>1.1371216522961163</v>
      </c>
      <c r="CH156">
        <f t="shared" si="136"/>
        <v>1.0895487266281034</v>
      </c>
      <c r="CI156">
        <f t="shared" si="136"/>
        <v>1.0334369311633134</v>
      </c>
      <c r="CJ156">
        <f t="shared" si="136"/>
        <v>0.96934691641393644</v>
      </c>
      <c r="CK156">
        <f t="shared" si="136"/>
        <v>0.89791904862200644</v>
      </c>
      <c r="CL156">
        <f t="shared" si="136"/>
        <v>0.8198670114315848</v>
      </c>
      <c r="CM156">
        <f t="shared" si="136"/>
        <v>0.73597067499770774</v>
      </c>
      <c r="CN156">
        <f t="shared" si="136"/>
        <v>0.64706830378157965</v>
      </c>
      <c r="CO156">
        <f t="shared" si="136"/>
        <v>0.55404818088917518</v>
      </c>
      <c r="CP156">
        <f t="shared" si="136"/>
        <v>0.45783973264007072</v>
      </c>
      <c r="CQ156">
        <f t="shared" si="136"/>
        <v>0.35940424204688481</v>
      </c>
      <c r="CR156">
        <f t="shared" si="136"/>
        <v>0.25972524399318087</v>
      </c>
      <c r="CS156">
        <f t="shared" si="136"/>
        <v>0.15979869807801378</v>
      </c>
      <c r="CT156">
        <f t="shared" si="144"/>
        <v>6.0623037316843431E-2</v>
      </c>
      <c r="CU156">
        <f t="shared" si="144"/>
        <v>-3.6810807871119372E-2</v>
      </c>
      <c r="CV156">
        <f t="shared" si="144"/>
        <v>-0.1315293107121053</v>
      </c>
      <c r="CW156">
        <f t="shared" si="144"/>
        <v>-0.22258607523549825</v>
      </c>
      <c r="CX156">
        <f t="shared" si="144"/>
        <v>-0.30907129234954667</v>
      </c>
      <c r="CY156">
        <f t="shared" si="144"/>
        <v>-0.390120830353059</v>
      </c>
      <c r="CZ156">
        <f t="shared" si="144"/>
        <v>-0.46492486905371921</v>
      </c>
      <c r="DA156">
        <f t="shared" si="144"/>
        <v>-0.53273599122375936</v>
      </c>
      <c r="DB156">
        <f t="shared" si="144"/>
        <v>-0.59287665054583061</v>
      </c>
      <c r="DC156">
        <f t="shared" si="144"/>
        <v>-0.64474594143184694</v>
      </c>
      <c r="DD156">
        <f t="shared" si="144"/>
        <v>-0.68782560307298346</v>
      </c>
      <c r="DE156">
        <f t="shared" si="144"/>
        <v>-0.72168519773036477</v>
      </c>
      <c r="DF156">
        <f t="shared" si="144"/>
        <v>-0.74598641152666845</v>
      </c>
      <c r="DG156">
        <f t="shared" si="144"/>
        <v>-0.76048643476655431</v>
      </c>
      <c r="DH156">
        <f t="shared" si="144"/>
        <v>-0.76504038801088037</v>
      </c>
      <c r="DI156">
        <f t="shared" si="144"/>
        <v>-0.75960276966416607</v>
      </c>
      <c r="DJ156">
        <f t="shared" si="112"/>
        <v>-0.74422791061149429</v>
      </c>
      <c r="DK156">
        <f t="shared" si="112"/>
        <v>-0.71906943136226587</v>
      </c>
      <c r="DL156">
        <f t="shared" si="112"/>
        <v>-0.6843787071248526</v>
      </c>
      <c r="DM156">
        <f t="shared" si="112"/>
        <v>-0.6405023561486054</v>
      </c>
      <c r="DN156">
        <f t="shared" si="112"/>
        <v>-0.58787877642888575</v>
      </c>
      <c r="DO156">
        <f t="shared" si="112"/>
        <v>-0.52703376537921021</v>
      </c>
      <c r="DP156">
        <f t="shared" si="112"/>
        <v>-0.45857526623729927</v>
      </c>
      <c r="DQ156">
        <f t="shared" si="112"/>
        <v>-0.38318729369721016</v>
      </c>
      <c r="DR156">
        <f t="shared" si="112"/>
        <v>-0.30162309946061183</v>
      </c>
      <c r="DS156">
        <f t="shared" si="127"/>
        <v>-0.21469764599477839</v>
      </c>
      <c r="DT156">
        <f t="shared" si="127"/>
        <v>-0.12327946369700563</v>
      </c>
      <c r="DU156">
        <f t="shared" si="127"/>
        <v>-2.8281972825977858E-2</v>
      </c>
      <c r="DV156">
        <f t="shared" si="127"/>
        <v>6.934564309151367E-2</v>
      </c>
      <c r="DW156">
        <f t="shared" si="127"/>
        <v>0.16862792118862241</v>
      </c>
      <c r="DX156">
        <f t="shared" si="127"/>
        <v>0.26857286576095979</v>
      </c>
      <c r="DY156">
        <f t="shared" si="145"/>
        <v>0.36818185995976527</v>
      </c>
      <c r="DZ156">
        <f t="shared" si="145"/>
        <v>0.46645964364136205</v>
      </c>
      <c r="EA156">
        <f t="shared" si="145"/>
        <v>0.56242425767751614</v>
      </c>
      <c r="EB156">
        <f t="shared" si="145"/>
        <v>0.65511685536646402</v>
      </c>
      <c r="EC156">
        <f t="shared" si="145"/>
        <v>0.7436112829121968</v>
      </c>
      <c r="ED156">
        <f t="shared" si="145"/>
        <v>0.82702333324704613</v>
      </c>
      <c r="EE156">
        <f t="shared" si="145"/>
        <v>0.90451958073642547</v>
      </c>
      <c r="EF156">
        <f t="shared" si="145"/>
        <v>0.97532570849227174</v>
      </c>
      <c r="EG156">
        <f t="shared" si="145"/>
        <v>1.0387342450914441</v>
      </c>
      <c r="EH156">
        <f t="shared" si="145"/>
        <v>1.0941116333963188</v>
      </c>
      <c r="EI156">
        <f t="shared" si="145"/>
        <v>1.1409045608482848</v>
      </c>
      <c r="EJ156">
        <f t="shared" si="145"/>
        <v>1.1786454879839279</v>
      </c>
      <c r="EK156">
        <f t="shared" si="145"/>
        <v>1.2069573199347989</v>
      </c>
      <c r="EL156">
        <f t="shared" si="145"/>
        <v>1.2255571742346933</v>
      </c>
      <c r="EM156">
        <f t="shared" si="145"/>
        <v>1.2342592072877407</v>
      </c>
      <c r="EN156">
        <f t="shared" si="145"/>
        <v>1.2329764712561848</v>
      </c>
      <c r="EO156">
        <f t="shared" si="142"/>
        <v>1.2217217828144364</v>
      </c>
      <c r="EP156">
        <f t="shared" si="142"/>
        <v>1.2006075950891004</v>
      </c>
      <c r="EQ156">
        <f t="shared" si="142"/>
        <v>1.169844874064506</v>
      </c>
      <c r="ER156">
        <f t="shared" si="142"/>
        <v>1.1297409906803273</v>
      </c>
      <c r="ES156">
        <f t="shared" si="142"/>
        <v>1.0806966496827572</v>
      </c>
      <c r="ET156">
        <f t="shared" si="140"/>
        <v>1.0232018859151393</v>
      </c>
      <c r="EU156">
        <f t="shared" si="140"/>
        <v>0.95783116805179913</v>
      </c>
      <c r="EV156">
        <f t="shared" si="140"/>
        <v>0.88523765869693993</v>
      </c>
      <c r="EW156">
        <f t="shared" si="140"/>
        <v>0.80614668819981172</v>
      </c>
      <c r="EX156">
        <f t="shared" si="140"/>
        <v>0.72134850739362277</v>
      </c>
      <c r="EY156">
        <f t="shared" si="140"/>
        <v>0.63169039167043517</v>
      </c>
      <c r="EZ156">
        <f t="shared" si="140"/>
        <v>0.53806817528552531</v>
      </c>
      <c r="FA156">
        <f t="shared" si="140"/>
        <v>0.44141730047761968</v>
      </c>
      <c r="FB156">
        <f t="shared" si="140"/>
        <v>0.34270347083926711</v>
      </c>
      <c r="FC156">
        <f t="shared" si="140"/>
        <v>0.24291300232576044</v>
      </c>
      <c r="FD156">
        <f t="shared" si="140"/>
        <v>0.14304296831214144</v>
      </c>
      <c r="FE156">
        <f t="shared" si="138"/>
        <v>4.4091237165633707E-2</v>
      </c>
      <c r="FF156">
        <f t="shared" si="138"/>
        <v>-5.2953498125242221E-2</v>
      </c>
      <c r="FG156">
        <f t="shared" si="138"/>
        <v>-0.14712159864418603</v>
      </c>
      <c r="FH156">
        <f t="shared" si="138"/>
        <v>-0.23747216785864309</v>
      </c>
      <c r="FI156">
        <f t="shared" si="138"/>
        <v>-0.32310245274695626</v>
      </c>
      <c r="FJ156">
        <f t="shared" si="138"/>
        <v>-0.40315686380812432</v>
      </c>
      <c r="FK156">
        <f t="shared" si="138"/>
        <v>-0.47683552382929995</v>
      </c>
      <c r="FL156">
        <f t="shared" si="129"/>
        <v>-0.54340225999447533</v>
      </c>
      <c r="FM156">
        <f t="shared" si="129"/>
        <v>-0.60219195947992366</v>
      </c>
      <c r="FN156">
        <f t="shared" si="129"/>
        <v>-0.65261721504168146</v>
      </c>
      <c r="FO156">
        <f t="shared" si="129"/>
        <v>-0.69417419419454529</v>
      </c>
      <c r="FP156">
        <f t="shared" si="129"/>
        <v>-0.7264476733397337</v>
      </c>
      <c r="FQ156">
        <f t="shared" si="129"/>
        <v>-0.7491151865418203</v>
      </c>
      <c r="FR156">
        <f t="shared" si="129"/>
        <v>-0.76195024750177298</v>
      </c>
      <c r="FS156">
        <f t="shared" si="129"/>
        <v>-0.76482461253318801</v>
      </c>
      <c r="FT156">
        <f t="shared" si="129"/>
        <v>-0.75770956193081007</v>
      </c>
      <c r="FU156">
        <f t="shared" si="128"/>
        <v>-0.74067618692833448</v>
      </c>
      <c r="FV156">
        <f t="shared" si="128"/>
        <v>-0.71389467937830087</v>
      </c>
      <c r="FW156">
        <f t="shared" si="128"/>
        <v>-0.67763263125136142</v>
      </c>
      <c r="FX156">
        <f t="shared" si="128"/>
        <v>-0.63225236094575821</v>
      </c>
      <c r="FY156">
        <f t="shared" si="128"/>
        <v>-0.57820729312166541</v>
      </c>
      <c r="FZ156">
        <f t="shared" si="128"/>
        <v>-0.51603742823185295</v>
      </c>
      <c r="GA156">
        <f t="shared" si="128"/>
        <v>-0.44636394701567683</v>
      </c>
      <c r="GB156">
        <f t="shared" si="128"/>
        <v>-0.369883003866461</v>
      </c>
      <c r="GC156">
        <f t="shared" si="128"/>
        <v>-0.28735877108690844</v>
      </c>
      <c r="GD156">
        <f t="shared" si="128"/>
        <v>-0.19961580353207367</v>
      </c>
      <c r="GE156">
        <f t="shared" si="128"/>
        <v>-0.10753079992978945</v>
      </c>
      <c r="GF156">
        <f t="shared" si="128"/>
        <v>-1.2023843196797807E-2</v>
      </c>
      <c r="GG156">
        <f t="shared" si="128"/>
        <v>8.5950792725624281E-2</v>
      </c>
      <c r="GH156">
        <f t="shared" si="128"/>
        <v>0.18541417766145565</v>
      </c>
      <c r="GI156">
        <f t="shared" si="128"/>
        <v>0.2853725063466343</v>
      </c>
      <c r="GJ156">
        <f t="shared" si="128"/>
        <v>0.38482702820277542</v>
      </c>
      <c r="GK156">
        <f t="shared" si="131"/>
        <v>0.48278402652278291</v>
      </c>
      <c r="GL156">
        <f t="shared" si="131"/>
        <v>0.57826474735971845</v>
      </c>
      <c r="GM156">
        <f t="shared" si="131"/>
        <v>0.6703151789127163</v>
      </c>
      <c r="GN156">
        <f t="shared" si="131"/>
        <v>0.75801558369751953</v>
      </c>
      <c r="GO156">
        <f t="shared" si="131"/>
        <v>0.84048968825942416</v>
      </c>
      <c r="GP156">
        <f t="shared" si="131"/>
        <v>0.91691343860795871</v>
      </c>
      <c r="GQ156">
        <f t="shared" si="131"/>
        <v>0.98652323389197139</v>
      </c>
      <c r="GR156">
        <f t="shared" si="131"/>
        <v>1.0486235560469284</v>
      </c>
      <c r="GS156">
        <f t="shared" si="131"/>
        <v>1.1025939191814904</v>
      </c>
      <c r="GT156">
        <f t="shared" si="131"/>
        <v>1.1478950692674508</v>
      </c>
    </row>
    <row r="157" spans="1:202" x14ac:dyDescent="0.25">
      <c r="A157">
        <v>14</v>
      </c>
      <c r="B157">
        <f t="shared" si="139"/>
        <v>0.13673721820783361</v>
      </c>
      <c r="C157">
        <f t="shared" si="139"/>
        <v>0.23657063485466176</v>
      </c>
      <c r="D157">
        <f t="shared" si="139"/>
        <v>0.33540654900289479</v>
      </c>
      <c r="E157">
        <f t="shared" si="139"/>
        <v>0.43225742486917318</v>
      </c>
      <c r="F157">
        <f t="shared" si="139"/>
        <v>0.52615556051648416</v>
      </c>
      <c r="G157">
        <f t="shared" si="139"/>
        <v>0.61616275681203658</v>
      </c>
      <c r="H157">
        <f t="shared" si="139"/>
        <v>0.70137969160286895</v>
      </c>
      <c r="I157">
        <f t="shared" si="139"/>
        <v>0.78095490544552459</v>
      </c>
      <c r="J157">
        <f t="shared" si="139"/>
        <v>0.85409330910735637</v>
      </c>
      <c r="K157">
        <f t="shared" si="139"/>
        <v>0.92006412783531699</v>
      </c>
      <c r="L157">
        <f t="shared" si="139"/>
        <v>0.97820820301573008</v>
      </c>
      <c r="M157">
        <f t="shared" si="139"/>
        <v>1.0279445782692691</v>
      </c>
      <c r="N157">
        <f t="shared" si="139"/>
        <v>1.06877630417506</v>
      </c>
      <c r="O157">
        <f t="shared" si="139"/>
        <v>1.1002954036250265</v>
      </c>
      <c r="P157">
        <f t="shared" si="139"/>
        <v>1.1221869481962938</v>
      </c>
      <c r="Q157">
        <f t="shared" si="139"/>
        <v>1.134232204811888</v>
      </c>
      <c r="R157">
        <f t="shared" si="137"/>
        <v>1.1363108212493387</v>
      </c>
      <c r="S157">
        <f t="shared" si="137"/>
        <v>1.1284020286603023</v>
      </c>
      <c r="T157">
        <f t="shared" si="137"/>
        <v>1.1105848490860288</v>
      </c>
      <c r="U157">
        <f t="shared" si="137"/>
        <v>1.083037305895248</v>
      </c>
      <c r="V157">
        <f t="shared" si="137"/>
        <v>1.0460346450335154</v>
      </c>
      <c r="W157">
        <f t="shared" si="137"/>
        <v>0.99994658485670729</v>
      </c>
      <c r="X157">
        <f t="shared" si="137"/>
        <v>0.94523362202742367</v>
      </c>
      <c r="Y157">
        <f t="shared" si="137"/>
        <v>0.88244243038455383</v>
      </c>
      <c r="Z157">
        <f t="shared" si="137"/>
        <v>0.81220039875898453</v>
      </c>
      <c r="AA157">
        <f t="shared" si="137"/>
        <v>0.73520936231179013</v>
      </c>
      <c r="AB157">
        <f t="shared" si="137"/>
        <v>0.65223859002929774</v>
      </c>
      <c r="AC157">
        <f t="shared" si="137"/>
        <v>0.56411709844166336</v>
      </c>
      <c r="AD157">
        <f t="shared" si="137"/>
        <v>0.47172536836373868</v>
      </c>
      <c r="AE157">
        <f t="shared" si="133"/>
        <v>0.37598654742181603</v>
      </c>
      <c r="AF157">
        <f t="shared" si="133"/>
        <v>0.27785722626770082</v>
      </c>
      <c r="AG157">
        <f t="shared" si="133"/>
        <v>0.17831788064112408</v>
      </c>
      <c r="AH157">
        <f t="shared" si="133"/>
        <v>7.8363074780253519E-2</v>
      </c>
      <c r="AI157">
        <f t="shared" si="133"/>
        <v>-2.1008475935414606E-2</v>
      </c>
      <c r="AJ157">
        <f t="shared" si="133"/>
        <v>-0.11880388381899762</v>
      </c>
      <c r="AK157">
        <f t="shared" si="133"/>
        <v>-0.21404600948178623</v>
      </c>
      <c r="AL157">
        <f t="shared" si="133"/>
        <v>-0.30578322508701883</v>
      </c>
      <c r="AM157">
        <f t="shared" si="133"/>
        <v>-0.39309892270065983</v>
      </c>
      <c r="AN157">
        <f t="shared" si="133"/>
        <v>-0.47512067273488534</v>
      </c>
      <c r="AO157">
        <f t="shared" si="133"/>
        <v>-0.55102894097614019</v>
      </c>
      <c r="AP157">
        <f t="shared" si="115"/>
        <v>-0.62006527710009463</v>
      </c>
      <c r="AQ157">
        <f t="shared" si="115"/>
        <v>-0.68153989285657668</v>
      </c>
      <c r="AR157">
        <f t="shared" si="115"/>
        <v>-0.73483855420575461</v>
      </c>
      <c r="AS157">
        <f t="shared" si="115"/>
        <v>-0.77942871854162132</v>
      </c>
      <c r="AT157">
        <f t="shared" si="115"/>
        <v>-0.81486485568168243</v>
      </c>
      <c r="AU157">
        <f t="shared" si="115"/>
        <v>-0.84079289945726343</v>
      </c>
      <c r="AV157">
        <f t="shared" si="132"/>
        <v>-0.85695378542563083</v>
      </c>
      <c r="AW157">
        <f t="shared" si="126"/>
        <v>-0.86318603935626725</v>
      </c>
      <c r="AX157">
        <f t="shared" si="143"/>
        <v>-0.8594273906280071</v>
      </c>
      <c r="AY157">
        <f t="shared" si="143"/>
        <v>-0.8457153944164989</v>
      </c>
      <c r="AZ157">
        <f t="shared" si="143"/>
        <v>-0.82218705645530488</v>
      </c>
      <c r="BA157">
        <f t="shared" si="143"/>
        <v>-0.78907746411989887</v>
      </c>
      <c r="BB157">
        <f t="shared" si="143"/>
        <v>-0.74671743751231956</v>
      </c>
      <c r="BC157">
        <f t="shared" si="143"/>
        <v>-0.69553022401606768</v>
      </c>
      <c r="BD157">
        <f t="shared" si="143"/>
        <v>-0.63602726934815357</v>
      </c>
      <c r="BE157">
        <f t="shared" si="143"/>
        <v>-0.56880310736255835</v>
      </c>
      <c r="BF157">
        <f t="shared" si="143"/>
        <v>-0.49452941966448805</v>
      </c>
      <c r="BG157">
        <f t="shared" si="143"/>
        <v>-0.413948324389804</v>
      </c>
      <c r="BH157">
        <f t="shared" si="143"/>
        <v>-0.32786496120592379</v>
      </c>
      <c r="BI157">
        <f t="shared" si="143"/>
        <v>-0.23713944662240241</v>
      </c>
      <c r="BJ157">
        <f t="shared" si="143"/>
        <v>-0.14267827999109226</v>
      </c>
      <c r="BK157">
        <f t="shared" si="143"/>
        <v>-4.5425286064262271E-2</v>
      </c>
      <c r="BL157">
        <f t="shared" si="143"/>
        <v>5.3647815390337208E-2</v>
      </c>
      <c r="BM157">
        <f t="shared" si="143"/>
        <v>0.15355111869218332</v>
      </c>
      <c r="BN157">
        <f t="shared" si="141"/>
        <v>0.25328642305832727</v>
      </c>
      <c r="BO157">
        <f t="shared" si="134"/>
        <v>0.35185720629564909</v>
      </c>
      <c r="BP157">
        <f t="shared" si="134"/>
        <v>0.44827858172121149</v>
      </c>
      <c r="BQ157">
        <f t="shared" si="134"/>
        <v>0.54158713882443188</v>
      </c>
      <c r="BR157">
        <f t="shared" si="134"/>
        <v>0.63085056934644179</v>
      </c>
      <c r="BS157">
        <f t="shared" si="134"/>
        <v>0.71517698259603368</v>
      </c>
      <c r="BT157">
        <f t="shared" si="134"/>
        <v>0.79372381692662264</v>
      </c>
      <c r="BU157">
        <f t="shared" si="134"/>
        <v>0.86570625833370951</v>
      </c>
      <c r="BV157">
        <f t="shared" si="134"/>
        <v>0.93040508205698669</v>
      </c>
      <c r="BW157">
        <f t="shared" si="134"/>
        <v>0.98717383883639798</v>
      </c>
      <c r="BX157">
        <f t="shared" si="134"/>
        <v>1.0354453140194606</v>
      </c>
      <c r="BY157">
        <f t="shared" si="134"/>
        <v>1.0747371949825726</v>
      </c>
      <c r="BZ157">
        <f t="shared" si="134"/>
        <v>1.1046568902393199</v>
      </c>
      <c r="CA157">
        <f t="shared" si="134"/>
        <v>1.1249054520848341</v>
      </c>
      <c r="CB157">
        <f t="shared" si="134"/>
        <v>1.1352805635824386</v>
      </c>
      <c r="CC157">
        <f t="shared" si="134"/>
        <v>1.1356785600476056</v>
      </c>
      <c r="CD157">
        <f t="shared" si="136"/>
        <v>1.1260954648312154</v>
      </c>
      <c r="CE157">
        <f t="shared" si="136"/>
        <v>1.1066270290529199</v>
      </c>
      <c r="CF157">
        <f t="shared" si="136"/>
        <v>1.0774677748876067</v>
      </c>
      <c r="CG157">
        <f t="shared" si="136"/>
        <v>1.0389090519641269</v>
      </c>
      <c r="CH157">
        <f t="shared" si="136"/>
        <v>0.99133612629611401</v>
      </c>
      <c r="CI157">
        <f t="shared" si="136"/>
        <v>0.93522433083132384</v>
      </c>
      <c r="CJ157">
        <f t="shared" si="136"/>
        <v>0.87113431608194691</v>
      </c>
      <c r="CK157">
        <f t="shared" si="136"/>
        <v>0.79970644829001691</v>
      </c>
      <c r="CL157">
        <f t="shared" si="136"/>
        <v>0.72165441109959527</v>
      </c>
      <c r="CM157">
        <f t="shared" si="136"/>
        <v>0.63775807466571821</v>
      </c>
      <c r="CN157">
        <f t="shared" si="136"/>
        <v>0.54885570344959023</v>
      </c>
      <c r="CO157">
        <f t="shared" si="136"/>
        <v>0.45583558055718576</v>
      </c>
      <c r="CP157">
        <f t="shared" si="136"/>
        <v>0.35962713230808124</v>
      </c>
      <c r="CQ157">
        <f t="shared" si="136"/>
        <v>0.26119164171489528</v>
      </c>
      <c r="CR157">
        <f t="shared" si="136"/>
        <v>0.16151264366119136</v>
      </c>
      <c r="CS157">
        <f t="shared" si="136"/>
        <v>6.1586097746024304E-2</v>
      </c>
      <c r="CT157">
        <f t="shared" si="144"/>
        <v>-3.7589563015146044E-2</v>
      </c>
      <c r="CU157">
        <f t="shared" si="144"/>
        <v>-0.13502340820310885</v>
      </c>
      <c r="CV157">
        <f t="shared" si="144"/>
        <v>-0.22974191104409478</v>
      </c>
      <c r="CW157">
        <f t="shared" si="144"/>
        <v>-0.32079867556748776</v>
      </c>
      <c r="CX157">
        <f t="shared" si="144"/>
        <v>-0.4072838926815362</v>
      </c>
      <c r="CY157">
        <f t="shared" si="144"/>
        <v>-0.48833343068504853</v>
      </c>
      <c r="CZ157">
        <f t="shared" si="144"/>
        <v>-0.56313746938570874</v>
      </c>
      <c r="DA157">
        <f t="shared" si="144"/>
        <v>-0.63094859155574889</v>
      </c>
      <c r="DB157">
        <f t="shared" si="144"/>
        <v>-0.69108925087782014</v>
      </c>
      <c r="DC157">
        <f t="shared" si="144"/>
        <v>-0.74295854176383647</v>
      </c>
      <c r="DD157">
        <f t="shared" si="144"/>
        <v>-0.78603820340497299</v>
      </c>
      <c r="DE157">
        <f t="shared" si="144"/>
        <v>-0.8198977980623543</v>
      </c>
      <c r="DF157">
        <f t="shared" si="144"/>
        <v>-0.84419901185865798</v>
      </c>
      <c r="DG157">
        <f t="shared" si="144"/>
        <v>-0.85869903509854384</v>
      </c>
      <c r="DH157">
        <f t="shared" si="144"/>
        <v>-0.8632529883428699</v>
      </c>
      <c r="DI157">
        <f t="shared" si="144"/>
        <v>-0.8578153699961556</v>
      </c>
      <c r="DJ157">
        <f t="shared" si="112"/>
        <v>-0.84244051094348382</v>
      </c>
      <c r="DK157">
        <f t="shared" si="112"/>
        <v>-0.8172820316942554</v>
      </c>
      <c r="DL157">
        <f t="shared" si="112"/>
        <v>-0.78259130745684213</v>
      </c>
      <c r="DM157">
        <f t="shared" si="112"/>
        <v>-0.73871495648059493</v>
      </c>
      <c r="DN157">
        <f t="shared" si="112"/>
        <v>-0.68609137676087528</v>
      </c>
      <c r="DO157">
        <f t="shared" si="112"/>
        <v>-0.62524636571119974</v>
      </c>
      <c r="DP157">
        <f t="shared" si="112"/>
        <v>-0.5567878665692888</v>
      </c>
      <c r="DQ157">
        <f t="shared" si="112"/>
        <v>-0.48139989402919969</v>
      </c>
      <c r="DR157">
        <f t="shared" si="112"/>
        <v>-0.39983569979260136</v>
      </c>
      <c r="DS157">
        <f t="shared" si="127"/>
        <v>-0.31291024632676789</v>
      </c>
      <c r="DT157">
        <f t="shared" si="127"/>
        <v>-0.2214920640289951</v>
      </c>
      <c r="DU157">
        <f t="shared" si="127"/>
        <v>-0.12649457315796733</v>
      </c>
      <c r="DV157">
        <f t="shared" si="127"/>
        <v>-2.8866957240475805E-2</v>
      </c>
      <c r="DW157">
        <f t="shared" si="127"/>
        <v>7.0415320856632921E-2</v>
      </c>
      <c r="DX157">
        <f t="shared" si="127"/>
        <v>0.17036026542897031</v>
      </c>
      <c r="DY157">
        <f t="shared" si="145"/>
        <v>0.26996925962777585</v>
      </c>
      <c r="DZ157">
        <f t="shared" si="145"/>
        <v>0.36824704330937252</v>
      </c>
      <c r="EA157">
        <f t="shared" si="145"/>
        <v>0.46421165734552661</v>
      </c>
      <c r="EB157">
        <f t="shared" si="145"/>
        <v>0.55690425503447449</v>
      </c>
      <c r="EC157">
        <f t="shared" si="145"/>
        <v>0.64539868258020727</v>
      </c>
      <c r="ED157">
        <f t="shared" si="145"/>
        <v>0.7288107329150566</v>
      </c>
      <c r="EE157">
        <f t="shared" si="145"/>
        <v>0.80630698040443594</v>
      </c>
      <c r="EF157">
        <f t="shared" si="145"/>
        <v>0.87711310816028221</v>
      </c>
      <c r="EG157">
        <f t="shared" si="145"/>
        <v>0.94052164475945454</v>
      </c>
      <c r="EH157">
        <f t="shared" si="145"/>
        <v>0.99589903306432936</v>
      </c>
      <c r="EI157">
        <f t="shared" si="145"/>
        <v>1.0426919605162954</v>
      </c>
      <c r="EJ157">
        <f t="shared" si="145"/>
        <v>1.0804328876519385</v>
      </c>
      <c r="EK157">
        <f t="shared" si="145"/>
        <v>1.1087447196028095</v>
      </c>
      <c r="EL157">
        <f t="shared" si="145"/>
        <v>1.1273445739027039</v>
      </c>
      <c r="EM157">
        <f t="shared" si="145"/>
        <v>1.1360466069557513</v>
      </c>
      <c r="EN157">
        <f t="shared" si="145"/>
        <v>1.1347638709241954</v>
      </c>
      <c r="EO157">
        <f t="shared" si="142"/>
        <v>1.123509182482447</v>
      </c>
      <c r="EP157">
        <f t="shared" si="142"/>
        <v>1.102394994757111</v>
      </c>
      <c r="EQ157">
        <f t="shared" si="142"/>
        <v>1.0716322737325166</v>
      </c>
      <c r="ER157">
        <f t="shared" si="142"/>
        <v>1.0315283903483379</v>
      </c>
      <c r="ES157">
        <f t="shared" si="142"/>
        <v>0.98248404935076783</v>
      </c>
      <c r="ET157">
        <f t="shared" si="140"/>
        <v>0.92498928558314986</v>
      </c>
      <c r="EU157">
        <f t="shared" si="140"/>
        <v>0.8596185677198096</v>
      </c>
      <c r="EV157">
        <f t="shared" si="140"/>
        <v>0.7870250583649504</v>
      </c>
      <c r="EW157">
        <f t="shared" si="140"/>
        <v>0.70793408786782219</v>
      </c>
      <c r="EX157">
        <f t="shared" si="140"/>
        <v>0.62313590706163324</v>
      </c>
      <c r="EY157">
        <f t="shared" si="140"/>
        <v>0.53347779133844564</v>
      </c>
      <c r="EZ157">
        <f t="shared" si="140"/>
        <v>0.43985557495353589</v>
      </c>
      <c r="FA157">
        <f t="shared" si="140"/>
        <v>0.3432047001456302</v>
      </c>
      <c r="FB157">
        <f t="shared" si="140"/>
        <v>0.24449087050727766</v>
      </c>
      <c r="FC157">
        <f t="shared" si="140"/>
        <v>0.14470040199377096</v>
      </c>
      <c r="FD157">
        <f t="shared" si="140"/>
        <v>4.4830367980151969E-2</v>
      </c>
      <c r="FE157">
        <f t="shared" si="138"/>
        <v>-5.4121363166355768E-2</v>
      </c>
      <c r="FF157">
        <f t="shared" si="138"/>
        <v>-0.1511660984572317</v>
      </c>
      <c r="FG157">
        <f t="shared" si="138"/>
        <v>-0.2453341989761755</v>
      </c>
      <c r="FH157">
        <f t="shared" si="138"/>
        <v>-0.33568476819063253</v>
      </c>
      <c r="FI157">
        <f t="shared" si="138"/>
        <v>-0.42131505307894579</v>
      </c>
      <c r="FJ157">
        <f t="shared" si="138"/>
        <v>-0.50136946414011385</v>
      </c>
      <c r="FK157">
        <f t="shared" si="138"/>
        <v>-0.57504812416128948</v>
      </c>
      <c r="FL157">
        <f t="shared" si="129"/>
        <v>-0.64161486032646486</v>
      </c>
      <c r="FM157">
        <f t="shared" si="129"/>
        <v>-0.70040455981191319</v>
      </c>
      <c r="FN157">
        <f t="shared" si="129"/>
        <v>-0.75082981537367099</v>
      </c>
      <c r="FO157">
        <f t="shared" si="129"/>
        <v>-0.79238679452653482</v>
      </c>
      <c r="FP157">
        <f t="shared" si="129"/>
        <v>-0.82466027367172323</v>
      </c>
      <c r="FQ157">
        <f t="shared" si="129"/>
        <v>-0.84732778687380983</v>
      </c>
      <c r="FR157">
        <f t="shared" si="129"/>
        <v>-0.86016284783376251</v>
      </c>
      <c r="FS157">
        <f t="shared" si="129"/>
        <v>-0.86303721286517754</v>
      </c>
      <c r="FT157">
        <f t="shared" si="129"/>
        <v>-0.8559221622627996</v>
      </c>
      <c r="FU157">
        <f t="shared" si="128"/>
        <v>-0.83888878726032401</v>
      </c>
      <c r="FV157">
        <f t="shared" si="128"/>
        <v>-0.8121072797102904</v>
      </c>
      <c r="FW157">
        <f t="shared" si="128"/>
        <v>-0.77584523158335095</v>
      </c>
      <c r="FX157">
        <f t="shared" si="128"/>
        <v>-0.73046496127774774</v>
      </c>
      <c r="FY157">
        <f t="shared" si="128"/>
        <v>-0.67641989345365494</v>
      </c>
      <c r="FZ157">
        <f t="shared" si="128"/>
        <v>-0.61425002856384248</v>
      </c>
      <c r="GA157">
        <f t="shared" si="128"/>
        <v>-0.54457654734766636</v>
      </c>
      <c r="GB157">
        <f t="shared" si="128"/>
        <v>-0.46809560419845053</v>
      </c>
      <c r="GC157">
        <f t="shared" si="128"/>
        <v>-0.38557137141889797</v>
      </c>
      <c r="GD157">
        <f t="shared" si="128"/>
        <v>-0.29782840386406317</v>
      </c>
      <c r="GE157">
        <f t="shared" si="128"/>
        <v>-0.20574340026177892</v>
      </c>
      <c r="GF157">
        <f t="shared" si="128"/>
        <v>-0.11023644352878728</v>
      </c>
      <c r="GG157">
        <f t="shared" si="128"/>
        <v>-1.2261807606365194E-2</v>
      </c>
      <c r="GH157">
        <f t="shared" si="128"/>
        <v>8.7201577329466179E-2</v>
      </c>
      <c r="GI157">
        <f t="shared" si="128"/>
        <v>0.18715990601464483</v>
      </c>
      <c r="GJ157">
        <f t="shared" si="128"/>
        <v>0.28661442787078595</v>
      </c>
      <c r="GK157">
        <f t="shared" si="131"/>
        <v>0.38457142619079343</v>
      </c>
      <c r="GL157">
        <f t="shared" si="131"/>
        <v>0.48005214702772903</v>
      </c>
      <c r="GM157">
        <f t="shared" si="131"/>
        <v>0.57210257858072677</v>
      </c>
      <c r="GN157">
        <f t="shared" si="131"/>
        <v>0.65980298336553</v>
      </c>
      <c r="GO157">
        <f t="shared" si="131"/>
        <v>0.74227708792743463</v>
      </c>
      <c r="GP157">
        <f t="shared" si="131"/>
        <v>0.81870083827596918</v>
      </c>
      <c r="GQ157">
        <f t="shared" si="131"/>
        <v>0.88831063355998185</v>
      </c>
      <c r="GR157">
        <f t="shared" si="131"/>
        <v>0.95041095571493894</v>
      </c>
      <c r="GS157">
        <f t="shared" si="131"/>
        <v>1.004381318849501</v>
      </c>
      <c r="GT157">
        <f t="shared" si="131"/>
        <v>1.0496824689354614</v>
      </c>
    </row>
    <row r="158" spans="1:202" x14ac:dyDescent="0.25">
      <c r="A158">
        <v>14.1</v>
      </c>
      <c r="B158">
        <f t="shared" si="139"/>
        <v>3.7158384790826407E-2</v>
      </c>
      <c r="C158">
        <f t="shared" si="139"/>
        <v>0.13699180143765455</v>
      </c>
      <c r="D158">
        <f t="shared" si="139"/>
        <v>0.23582771558588761</v>
      </c>
      <c r="E158">
        <f t="shared" si="139"/>
        <v>0.33267859145216594</v>
      </c>
      <c r="F158">
        <f t="shared" si="139"/>
        <v>0.42657672709947692</v>
      </c>
      <c r="G158">
        <f t="shared" si="139"/>
        <v>0.51658392339502945</v>
      </c>
      <c r="H158">
        <f t="shared" si="139"/>
        <v>0.60180085818586182</v>
      </c>
      <c r="I158">
        <f t="shared" si="139"/>
        <v>0.68137607202851747</v>
      </c>
      <c r="J158">
        <f t="shared" si="139"/>
        <v>0.75451447569034924</v>
      </c>
      <c r="K158">
        <f t="shared" si="139"/>
        <v>0.82048529441830986</v>
      </c>
      <c r="L158">
        <f t="shared" si="139"/>
        <v>0.87862936959872295</v>
      </c>
      <c r="M158">
        <f t="shared" si="139"/>
        <v>0.92836574485226186</v>
      </c>
      <c r="N158">
        <f t="shared" si="139"/>
        <v>0.96919747075805274</v>
      </c>
      <c r="O158">
        <f t="shared" si="139"/>
        <v>1.0007165702080194</v>
      </c>
      <c r="P158">
        <f t="shared" si="139"/>
        <v>1.0226081147792865</v>
      </c>
      <c r="Q158">
        <f t="shared" si="139"/>
        <v>1.0346533713948809</v>
      </c>
      <c r="R158">
        <f t="shared" si="137"/>
        <v>1.0367319878323316</v>
      </c>
      <c r="S158">
        <f t="shared" si="137"/>
        <v>1.0288231952432949</v>
      </c>
      <c r="T158">
        <f t="shared" si="137"/>
        <v>1.0110060156690215</v>
      </c>
      <c r="U158">
        <f t="shared" si="137"/>
        <v>0.98345847247824092</v>
      </c>
      <c r="V158">
        <f t="shared" si="137"/>
        <v>0.94645581161650816</v>
      </c>
      <c r="W158">
        <f t="shared" si="137"/>
        <v>0.90036775143970016</v>
      </c>
      <c r="X158">
        <f t="shared" si="137"/>
        <v>0.84565478861041654</v>
      </c>
      <c r="Y158">
        <f t="shared" si="137"/>
        <v>0.7828635969675467</v>
      </c>
      <c r="Z158">
        <f t="shared" si="137"/>
        <v>0.7126215653419774</v>
      </c>
      <c r="AA158">
        <f t="shared" si="137"/>
        <v>0.635630528894783</v>
      </c>
      <c r="AB158">
        <f t="shared" si="137"/>
        <v>0.55265975661229061</v>
      </c>
      <c r="AC158">
        <f t="shared" si="137"/>
        <v>0.46453826502465617</v>
      </c>
      <c r="AD158">
        <f t="shared" si="137"/>
        <v>0.3721465349467315</v>
      </c>
      <c r="AE158">
        <f t="shared" si="133"/>
        <v>0.27640771400480885</v>
      </c>
      <c r="AF158">
        <f t="shared" si="133"/>
        <v>0.17827839285069363</v>
      </c>
      <c r="AG158">
        <f t="shared" si="133"/>
        <v>7.8739047224116898E-2</v>
      </c>
      <c r="AH158">
        <f t="shared" si="133"/>
        <v>-2.1215758636753679E-2</v>
      </c>
      <c r="AI158">
        <f t="shared" si="133"/>
        <v>-0.1205873093524218</v>
      </c>
      <c r="AJ158">
        <f t="shared" si="133"/>
        <v>-0.21838271723600483</v>
      </c>
      <c r="AK158">
        <f t="shared" si="133"/>
        <v>-0.31362484289879344</v>
      </c>
      <c r="AL158">
        <f t="shared" si="133"/>
        <v>-0.40536205850402607</v>
      </c>
      <c r="AM158">
        <f t="shared" si="133"/>
        <v>-0.49267775611766701</v>
      </c>
      <c r="AN158">
        <f t="shared" si="133"/>
        <v>-0.57469950615189247</v>
      </c>
      <c r="AO158">
        <f t="shared" si="133"/>
        <v>-0.65060777439314732</v>
      </c>
      <c r="AP158">
        <f t="shared" si="115"/>
        <v>-0.71964411051710175</v>
      </c>
      <c r="AQ158">
        <f t="shared" si="115"/>
        <v>-0.78111872627358381</v>
      </c>
      <c r="AR158">
        <f t="shared" si="115"/>
        <v>-0.83441738762276174</v>
      </c>
      <c r="AS158">
        <f t="shared" si="115"/>
        <v>-0.87900755195862845</v>
      </c>
      <c r="AT158">
        <f t="shared" si="115"/>
        <v>-0.91444368909868956</v>
      </c>
      <c r="AU158">
        <f t="shared" si="115"/>
        <v>-0.94037173287427056</v>
      </c>
      <c r="AV158">
        <f t="shared" si="132"/>
        <v>-0.95653261884263796</v>
      </c>
      <c r="AW158">
        <f t="shared" si="126"/>
        <v>-0.96276487277327438</v>
      </c>
      <c r="AX158">
        <f t="shared" si="143"/>
        <v>-0.95900622404501423</v>
      </c>
      <c r="AY158">
        <f t="shared" si="143"/>
        <v>-0.94529422783350603</v>
      </c>
      <c r="AZ158">
        <f t="shared" si="143"/>
        <v>-0.92176588987231201</v>
      </c>
      <c r="BA158">
        <f t="shared" si="143"/>
        <v>-0.888656297536906</v>
      </c>
      <c r="BB158">
        <f t="shared" si="143"/>
        <v>-0.84629627092932669</v>
      </c>
      <c r="BC158">
        <f t="shared" si="143"/>
        <v>-0.79510905743307481</v>
      </c>
      <c r="BD158">
        <f t="shared" si="143"/>
        <v>-0.7356061027651607</v>
      </c>
      <c r="BE158">
        <f t="shared" si="143"/>
        <v>-0.66838194077956548</v>
      </c>
      <c r="BF158">
        <f t="shared" si="143"/>
        <v>-0.59410825308149517</v>
      </c>
      <c r="BG158">
        <f t="shared" si="143"/>
        <v>-0.51352715780681113</v>
      </c>
      <c r="BH158">
        <f t="shared" si="143"/>
        <v>-0.42744379462293097</v>
      </c>
      <c r="BI158">
        <f t="shared" si="143"/>
        <v>-0.33671828003940962</v>
      </c>
      <c r="BJ158">
        <f t="shared" si="143"/>
        <v>-0.24225711340809947</v>
      </c>
      <c r="BK158">
        <f t="shared" si="143"/>
        <v>-0.14500411948126946</v>
      </c>
      <c r="BL158">
        <f t="shared" si="143"/>
        <v>-4.593101802666999E-2</v>
      </c>
      <c r="BM158">
        <f t="shared" si="143"/>
        <v>5.397228527517612E-2</v>
      </c>
      <c r="BN158">
        <f t="shared" si="141"/>
        <v>0.15370758964132003</v>
      </c>
      <c r="BO158">
        <f t="shared" si="134"/>
        <v>0.25227837287864191</v>
      </c>
      <c r="BP158">
        <f t="shared" si="134"/>
        <v>0.34869974830420425</v>
      </c>
      <c r="BQ158">
        <f t="shared" si="134"/>
        <v>0.4420083054074247</v>
      </c>
      <c r="BR158">
        <f t="shared" si="134"/>
        <v>0.53127173592943455</v>
      </c>
      <c r="BS158">
        <f t="shared" si="134"/>
        <v>0.61559814917902655</v>
      </c>
      <c r="BT158">
        <f t="shared" si="134"/>
        <v>0.69414498350961551</v>
      </c>
      <c r="BU158">
        <f t="shared" si="134"/>
        <v>0.76612742491670238</v>
      </c>
      <c r="BV158">
        <f t="shared" si="134"/>
        <v>0.83082624863997956</v>
      </c>
      <c r="BW158">
        <f t="shared" si="134"/>
        <v>0.88759500541939085</v>
      </c>
      <c r="BX158">
        <f t="shared" si="134"/>
        <v>0.93586648060245337</v>
      </c>
      <c r="BY158">
        <f t="shared" si="134"/>
        <v>0.97515836156556535</v>
      </c>
      <c r="BZ158">
        <f t="shared" si="134"/>
        <v>1.0050780568223128</v>
      </c>
      <c r="CA158">
        <f t="shared" si="134"/>
        <v>1.0253266186678267</v>
      </c>
      <c r="CB158">
        <f t="shared" si="134"/>
        <v>1.0357017301654314</v>
      </c>
      <c r="CC158">
        <f t="shared" si="134"/>
        <v>1.0360997266305985</v>
      </c>
      <c r="CD158">
        <f t="shared" si="136"/>
        <v>1.0265166314142082</v>
      </c>
      <c r="CE158">
        <f t="shared" si="136"/>
        <v>1.0070481956359127</v>
      </c>
      <c r="CF158">
        <f t="shared" si="136"/>
        <v>0.97788894147059957</v>
      </c>
      <c r="CG158">
        <f t="shared" si="136"/>
        <v>0.93933021854711973</v>
      </c>
      <c r="CH158">
        <f t="shared" si="136"/>
        <v>0.89175729287910688</v>
      </c>
      <c r="CI158">
        <f t="shared" si="136"/>
        <v>0.83564549741431671</v>
      </c>
      <c r="CJ158">
        <f t="shared" si="136"/>
        <v>0.77155548266493978</v>
      </c>
      <c r="CK158">
        <f t="shared" si="136"/>
        <v>0.70012761487300978</v>
      </c>
      <c r="CL158">
        <f t="shared" si="136"/>
        <v>0.62207557768258814</v>
      </c>
      <c r="CM158">
        <f t="shared" si="136"/>
        <v>0.53817924124871108</v>
      </c>
      <c r="CN158">
        <f t="shared" si="136"/>
        <v>0.44927687003258299</v>
      </c>
      <c r="CO158">
        <f t="shared" si="136"/>
        <v>0.35625674714017852</v>
      </c>
      <c r="CP158">
        <f t="shared" si="136"/>
        <v>0.26004829889107406</v>
      </c>
      <c r="CQ158">
        <f t="shared" si="136"/>
        <v>0.1616128082978881</v>
      </c>
      <c r="CR158">
        <f t="shared" si="136"/>
        <v>6.1933810244184172E-2</v>
      </c>
      <c r="CS158">
        <f t="shared" si="136"/>
        <v>-3.7992735670982894E-2</v>
      </c>
      <c r="CT158">
        <f t="shared" si="144"/>
        <v>-0.13716839643215323</v>
      </c>
      <c r="CU158">
        <f t="shared" si="144"/>
        <v>-0.23460224162011606</v>
      </c>
      <c r="CV158">
        <f t="shared" si="144"/>
        <v>-0.32932074446110199</v>
      </c>
      <c r="CW158">
        <f t="shared" si="144"/>
        <v>-0.42037750898449494</v>
      </c>
      <c r="CX158">
        <f t="shared" si="144"/>
        <v>-0.50686272609854333</v>
      </c>
      <c r="CY158">
        <f t="shared" si="144"/>
        <v>-0.58791226410205566</v>
      </c>
      <c r="CZ158">
        <f t="shared" si="144"/>
        <v>-0.66271630280271587</v>
      </c>
      <c r="DA158">
        <f t="shared" si="144"/>
        <v>-0.73052742497275602</v>
      </c>
      <c r="DB158">
        <f t="shared" si="144"/>
        <v>-0.79066808429482727</v>
      </c>
      <c r="DC158">
        <f t="shared" si="144"/>
        <v>-0.8425373751808436</v>
      </c>
      <c r="DD158">
        <f t="shared" si="144"/>
        <v>-0.88561703682198012</v>
      </c>
      <c r="DE158">
        <f t="shared" si="144"/>
        <v>-0.91947663147936143</v>
      </c>
      <c r="DF158">
        <f t="shared" si="144"/>
        <v>-0.94377784527566511</v>
      </c>
      <c r="DG158">
        <f t="shared" si="144"/>
        <v>-0.95827786851555097</v>
      </c>
      <c r="DH158">
        <f t="shared" si="144"/>
        <v>-0.96283182175987703</v>
      </c>
      <c r="DI158">
        <f t="shared" si="144"/>
        <v>-0.95739420341316273</v>
      </c>
      <c r="DJ158">
        <f t="shared" si="112"/>
        <v>-0.94201934436049095</v>
      </c>
      <c r="DK158">
        <f t="shared" si="112"/>
        <v>-0.91686086511126252</v>
      </c>
      <c r="DL158">
        <f t="shared" si="112"/>
        <v>-0.88217014087384926</v>
      </c>
      <c r="DM158">
        <f t="shared" si="112"/>
        <v>-0.83829378989760206</v>
      </c>
      <c r="DN158">
        <f t="shared" si="112"/>
        <v>-0.78567021017788241</v>
      </c>
      <c r="DO158">
        <f t="shared" si="112"/>
        <v>-0.72482519912820687</v>
      </c>
      <c r="DP158">
        <f t="shared" si="112"/>
        <v>-0.65636669998629593</v>
      </c>
      <c r="DQ158">
        <f t="shared" si="112"/>
        <v>-0.58097872744620682</v>
      </c>
      <c r="DR158">
        <f t="shared" si="112"/>
        <v>-0.49941453320960855</v>
      </c>
      <c r="DS158">
        <f t="shared" si="127"/>
        <v>-0.41248907974377508</v>
      </c>
      <c r="DT158">
        <f t="shared" si="127"/>
        <v>-0.32107089744600231</v>
      </c>
      <c r="DU158">
        <f t="shared" si="127"/>
        <v>-0.22607340657497454</v>
      </c>
      <c r="DV158">
        <f t="shared" si="127"/>
        <v>-0.12844579065748302</v>
      </c>
      <c r="DW158">
        <f t="shared" si="127"/>
        <v>-2.9163512560374277E-2</v>
      </c>
      <c r="DX158">
        <f t="shared" si="127"/>
        <v>7.0781432011963102E-2</v>
      </c>
      <c r="DY158">
        <f t="shared" si="145"/>
        <v>0.17039042621076861</v>
      </c>
      <c r="DZ158">
        <f t="shared" si="145"/>
        <v>0.26866820989236534</v>
      </c>
      <c r="EA158">
        <f t="shared" si="145"/>
        <v>0.36463282392851942</v>
      </c>
      <c r="EB158">
        <f t="shared" si="145"/>
        <v>0.45732542161746731</v>
      </c>
      <c r="EC158">
        <f t="shared" si="145"/>
        <v>0.54581984916320014</v>
      </c>
      <c r="ED158">
        <f t="shared" si="145"/>
        <v>0.62923189949804947</v>
      </c>
      <c r="EE158">
        <f t="shared" si="145"/>
        <v>0.70672814698742881</v>
      </c>
      <c r="EF158">
        <f t="shared" si="145"/>
        <v>0.77753427474327508</v>
      </c>
      <c r="EG158">
        <f t="shared" si="145"/>
        <v>0.84094281134244742</v>
      </c>
      <c r="EH158">
        <f t="shared" si="145"/>
        <v>0.89632019964732224</v>
      </c>
      <c r="EI158">
        <f t="shared" si="145"/>
        <v>0.9431131270992883</v>
      </c>
      <c r="EJ158">
        <f t="shared" si="145"/>
        <v>0.98085405423493122</v>
      </c>
      <c r="EK158">
        <f t="shared" si="145"/>
        <v>1.0091658861858024</v>
      </c>
      <c r="EL158">
        <f t="shared" si="145"/>
        <v>1.0277657404856968</v>
      </c>
      <c r="EM158">
        <f t="shared" si="145"/>
        <v>1.036467773538744</v>
      </c>
      <c r="EN158">
        <f t="shared" si="145"/>
        <v>1.035185037507188</v>
      </c>
      <c r="EO158">
        <f t="shared" si="142"/>
        <v>1.0239303490654397</v>
      </c>
      <c r="EP158">
        <f t="shared" si="142"/>
        <v>1.0028161613401039</v>
      </c>
      <c r="EQ158">
        <f t="shared" si="142"/>
        <v>0.97205344031550944</v>
      </c>
      <c r="ER158">
        <f t="shared" si="142"/>
        <v>0.93194955693133064</v>
      </c>
      <c r="ES158">
        <f t="shared" si="142"/>
        <v>0.8829052159337607</v>
      </c>
      <c r="ET158">
        <f t="shared" si="140"/>
        <v>0.82541045216614273</v>
      </c>
      <c r="EU158">
        <f t="shared" si="140"/>
        <v>0.76003973430280247</v>
      </c>
      <c r="EV158">
        <f t="shared" si="140"/>
        <v>0.68744622494794327</v>
      </c>
      <c r="EW158">
        <f t="shared" si="140"/>
        <v>0.60835525445081506</v>
      </c>
      <c r="EX158">
        <f t="shared" si="140"/>
        <v>0.52355707364462611</v>
      </c>
      <c r="EY158">
        <f t="shared" si="140"/>
        <v>0.43389895792143846</v>
      </c>
      <c r="EZ158">
        <f t="shared" si="140"/>
        <v>0.34027674153652865</v>
      </c>
      <c r="FA158">
        <f t="shared" si="140"/>
        <v>0.24362586672862302</v>
      </c>
      <c r="FB158">
        <f t="shared" si="140"/>
        <v>0.14491203709027045</v>
      </c>
      <c r="FC158">
        <f t="shared" si="140"/>
        <v>4.5121568576763749E-2</v>
      </c>
      <c r="FD158">
        <f t="shared" si="140"/>
        <v>-5.4748465436855229E-2</v>
      </c>
      <c r="FE158">
        <f t="shared" si="138"/>
        <v>-0.15370019658336298</v>
      </c>
      <c r="FF158">
        <f t="shared" si="138"/>
        <v>-0.25074493187423891</v>
      </c>
      <c r="FG158">
        <f t="shared" si="138"/>
        <v>-0.34491303239318272</v>
      </c>
      <c r="FH158">
        <f t="shared" si="138"/>
        <v>-0.43526360160763977</v>
      </c>
      <c r="FI158">
        <f t="shared" si="138"/>
        <v>-0.52089388649595292</v>
      </c>
      <c r="FJ158">
        <f t="shared" si="138"/>
        <v>-0.60094829755712098</v>
      </c>
      <c r="FK158">
        <f t="shared" si="138"/>
        <v>-0.6746269575782966</v>
      </c>
      <c r="FL158">
        <f t="shared" si="129"/>
        <v>-0.74119369374347199</v>
      </c>
      <c r="FM158">
        <f t="shared" si="129"/>
        <v>-0.79998339322892031</v>
      </c>
      <c r="FN158">
        <f t="shared" si="129"/>
        <v>-0.85040864879067812</v>
      </c>
      <c r="FO158">
        <f t="shared" si="129"/>
        <v>-0.89196562794354195</v>
      </c>
      <c r="FP158">
        <f t="shared" si="129"/>
        <v>-0.92423910708873036</v>
      </c>
      <c r="FQ158">
        <f t="shared" si="129"/>
        <v>-0.94690662029081696</v>
      </c>
      <c r="FR158">
        <f t="shared" si="129"/>
        <v>-0.95974168125076964</v>
      </c>
      <c r="FS158">
        <f t="shared" si="129"/>
        <v>-0.96261604628218467</v>
      </c>
      <c r="FT158">
        <f t="shared" si="129"/>
        <v>-0.95550099567980673</v>
      </c>
      <c r="FU158">
        <f t="shared" si="128"/>
        <v>-0.93846762067733114</v>
      </c>
      <c r="FV158">
        <f t="shared" si="128"/>
        <v>-0.91168611312729753</v>
      </c>
      <c r="FW158">
        <f t="shared" si="128"/>
        <v>-0.87542406500035808</v>
      </c>
      <c r="FX158">
        <f t="shared" si="128"/>
        <v>-0.83004379469475487</v>
      </c>
      <c r="FY158">
        <f t="shared" si="128"/>
        <v>-0.77599872687066207</v>
      </c>
      <c r="FZ158">
        <f t="shared" si="128"/>
        <v>-0.7138288619808496</v>
      </c>
      <c r="GA158">
        <f t="shared" si="128"/>
        <v>-0.64415538076467349</v>
      </c>
      <c r="GB158">
        <f t="shared" si="128"/>
        <v>-0.56767443761545766</v>
      </c>
      <c r="GC158">
        <f t="shared" si="128"/>
        <v>-0.48515020483590515</v>
      </c>
      <c r="GD158">
        <f t="shared" si="128"/>
        <v>-0.39740723728107036</v>
      </c>
      <c r="GE158">
        <f t="shared" si="128"/>
        <v>-0.30532223367878614</v>
      </c>
      <c r="GF158">
        <f t="shared" si="128"/>
        <v>-0.20981527694579449</v>
      </c>
      <c r="GG158">
        <f t="shared" si="128"/>
        <v>-0.11184064102337239</v>
      </c>
      <c r="GH158">
        <f t="shared" ref="GH158:GL217" si="146">SIN(GH$16)+ COS($A158)</f>
        <v>-1.2377256087541012E-2</v>
      </c>
      <c r="GI158">
        <f t="shared" si="146"/>
        <v>8.758107259763763E-2</v>
      </c>
      <c r="GJ158">
        <f t="shared" si="146"/>
        <v>0.18703559445377876</v>
      </c>
      <c r="GK158">
        <f t="shared" si="146"/>
        <v>0.28499259277378625</v>
      </c>
      <c r="GL158">
        <f t="shared" si="146"/>
        <v>0.38047331361072179</v>
      </c>
      <c r="GM158">
        <f t="shared" si="131"/>
        <v>0.47252374516371959</v>
      </c>
      <c r="GN158">
        <f t="shared" si="131"/>
        <v>0.56022414994852288</v>
      </c>
      <c r="GO158">
        <f t="shared" si="131"/>
        <v>0.6426982545104275</v>
      </c>
      <c r="GP158">
        <f t="shared" si="131"/>
        <v>0.71912200485896205</v>
      </c>
      <c r="GQ158">
        <f t="shared" si="131"/>
        <v>0.78873180014297473</v>
      </c>
      <c r="GR158">
        <f t="shared" si="131"/>
        <v>0.85083212229793181</v>
      </c>
      <c r="GS158">
        <f t="shared" si="131"/>
        <v>0.90480248543249375</v>
      </c>
      <c r="GT158">
        <f t="shared" si="131"/>
        <v>0.95010363551845411</v>
      </c>
    </row>
    <row r="159" spans="1:202" x14ac:dyDescent="0.25">
      <c r="A159">
        <v>14.2</v>
      </c>
      <c r="B159">
        <f t="shared" si="139"/>
        <v>-6.2791722924081764E-2</v>
      </c>
      <c r="C159">
        <f t="shared" si="139"/>
        <v>3.7041693722746391E-2</v>
      </c>
      <c r="D159">
        <f t="shared" si="139"/>
        <v>0.13587760787097947</v>
      </c>
      <c r="E159">
        <f t="shared" si="139"/>
        <v>0.2327284837372578</v>
      </c>
      <c r="F159">
        <f t="shared" si="139"/>
        <v>0.32662661938456877</v>
      </c>
      <c r="G159">
        <f t="shared" si="139"/>
        <v>0.41663381568012126</v>
      </c>
      <c r="H159">
        <f t="shared" si="139"/>
        <v>0.50185075047095362</v>
      </c>
      <c r="I159">
        <f t="shared" si="139"/>
        <v>0.58142596431360927</v>
      </c>
      <c r="J159">
        <f t="shared" si="139"/>
        <v>0.65456436797544104</v>
      </c>
      <c r="K159">
        <f t="shared" si="139"/>
        <v>0.72053518670340166</v>
      </c>
      <c r="L159">
        <f t="shared" si="139"/>
        <v>0.77867926188381476</v>
      </c>
      <c r="M159">
        <f t="shared" si="139"/>
        <v>0.82841563713735367</v>
      </c>
      <c r="N159">
        <f t="shared" si="139"/>
        <v>0.86924736304314454</v>
      </c>
      <c r="O159">
        <f t="shared" si="139"/>
        <v>0.90076646249311121</v>
      </c>
      <c r="P159">
        <f t="shared" si="139"/>
        <v>0.92265800706437839</v>
      </c>
      <c r="Q159">
        <f t="shared" si="139"/>
        <v>0.9347032636799727</v>
      </c>
      <c r="R159">
        <f t="shared" si="137"/>
        <v>0.93678188011742336</v>
      </c>
      <c r="S159">
        <f t="shared" si="137"/>
        <v>0.92887308752838682</v>
      </c>
      <c r="T159">
        <f t="shared" si="137"/>
        <v>0.9110559079541134</v>
      </c>
      <c r="U159">
        <f t="shared" si="137"/>
        <v>0.88350836476333272</v>
      </c>
      <c r="V159">
        <f t="shared" si="137"/>
        <v>0.84650570390159996</v>
      </c>
      <c r="W159">
        <f t="shared" si="137"/>
        <v>0.80041764372479196</v>
      </c>
      <c r="X159">
        <f t="shared" si="137"/>
        <v>0.74570468089550834</v>
      </c>
      <c r="Y159">
        <f t="shared" si="137"/>
        <v>0.68291348925263851</v>
      </c>
      <c r="Z159">
        <f t="shared" si="137"/>
        <v>0.6126714576270692</v>
      </c>
      <c r="AA159">
        <f t="shared" si="137"/>
        <v>0.5356804211798748</v>
      </c>
      <c r="AB159">
        <f t="shared" si="137"/>
        <v>0.45270964889738241</v>
      </c>
      <c r="AC159">
        <f t="shared" si="137"/>
        <v>0.36458815730974803</v>
      </c>
      <c r="AD159">
        <f t="shared" si="137"/>
        <v>0.27219642723182336</v>
      </c>
      <c r="AE159">
        <f t="shared" si="133"/>
        <v>0.17645760628990065</v>
      </c>
      <c r="AF159">
        <f t="shared" si="133"/>
        <v>7.832828513578545E-2</v>
      </c>
      <c r="AG159">
        <f t="shared" si="133"/>
        <v>-2.1211060490791273E-2</v>
      </c>
      <c r="AH159">
        <f t="shared" si="133"/>
        <v>-0.12116586635166185</v>
      </c>
      <c r="AI159">
        <f t="shared" si="133"/>
        <v>-0.22053741706732999</v>
      </c>
      <c r="AJ159">
        <f t="shared" si="133"/>
        <v>-0.31833282495091297</v>
      </c>
      <c r="AK159">
        <f t="shared" si="133"/>
        <v>-0.41357495061370159</v>
      </c>
      <c r="AL159">
        <f t="shared" si="133"/>
        <v>-0.50531216621893427</v>
      </c>
      <c r="AM159">
        <f t="shared" si="133"/>
        <v>-0.59262786383257515</v>
      </c>
      <c r="AN159">
        <f t="shared" si="133"/>
        <v>-0.67464961386680067</v>
      </c>
      <c r="AO159">
        <f t="shared" si="133"/>
        <v>-0.75055788210805552</v>
      </c>
      <c r="AP159">
        <f t="shared" si="115"/>
        <v>-0.81959421823200995</v>
      </c>
      <c r="AQ159">
        <f t="shared" si="115"/>
        <v>-0.88106883398849201</v>
      </c>
      <c r="AR159">
        <f t="shared" si="115"/>
        <v>-0.93436749533766994</v>
      </c>
      <c r="AS159">
        <f t="shared" si="115"/>
        <v>-0.97895765967353665</v>
      </c>
      <c r="AT159">
        <f t="shared" si="115"/>
        <v>-1.0143937968135979</v>
      </c>
      <c r="AU159">
        <f t="shared" si="115"/>
        <v>-1.0403218405891788</v>
      </c>
      <c r="AV159">
        <f t="shared" si="132"/>
        <v>-1.0564827265575463</v>
      </c>
      <c r="AW159">
        <f t="shared" si="126"/>
        <v>-1.0627149804881826</v>
      </c>
      <c r="AX159">
        <f t="shared" si="143"/>
        <v>-1.0589563317599224</v>
      </c>
      <c r="AY159">
        <f t="shared" si="143"/>
        <v>-1.0452443355484142</v>
      </c>
      <c r="AZ159">
        <f t="shared" si="143"/>
        <v>-1.0217159975872203</v>
      </c>
      <c r="BA159">
        <f t="shared" si="143"/>
        <v>-0.9886064052518142</v>
      </c>
      <c r="BB159">
        <f t="shared" si="143"/>
        <v>-0.94624637864423489</v>
      </c>
      <c r="BC159">
        <f t="shared" si="143"/>
        <v>-0.895059165147983</v>
      </c>
      <c r="BD159">
        <f t="shared" si="143"/>
        <v>-0.83555621048006889</v>
      </c>
      <c r="BE159">
        <f t="shared" si="143"/>
        <v>-0.76833204849447367</v>
      </c>
      <c r="BF159">
        <f t="shared" si="143"/>
        <v>-0.69405836079640337</v>
      </c>
      <c r="BG159">
        <f t="shared" si="143"/>
        <v>-0.61347726552171933</v>
      </c>
      <c r="BH159">
        <f t="shared" si="143"/>
        <v>-0.52739390233783912</v>
      </c>
      <c r="BI159">
        <f t="shared" si="143"/>
        <v>-0.43666838775431777</v>
      </c>
      <c r="BJ159">
        <f t="shared" si="143"/>
        <v>-0.34220722112300761</v>
      </c>
      <c r="BK159">
        <f t="shared" si="143"/>
        <v>-0.24495422719617765</v>
      </c>
      <c r="BL159">
        <f t="shared" si="143"/>
        <v>-0.14588112574157816</v>
      </c>
      <c r="BM159">
        <f t="shared" si="143"/>
        <v>-4.5977822439732051E-2</v>
      </c>
      <c r="BN159">
        <f t="shared" si="141"/>
        <v>5.3757481926411874E-2</v>
      </c>
      <c r="BO159">
        <f t="shared" si="134"/>
        <v>0.15232826516373377</v>
      </c>
      <c r="BP159">
        <f t="shared" si="134"/>
        <v>0.24874964058929611</v>
      </c>
      <c r="BQ159">
        <f t="shared" si="134"/>
        <v>0.34205819769251655</v>
      </c>
      <c r="BR159">
        <f t="shared" si="134"/>
        <v>0.43132162821452641</v>
      </c>
      <c r="BS159">
        <f t="shared" si="134"/>
        <v>0.51564804146411836</v>
      </c>
      <c r="BT159">
        <f t="shared" si="134"/>
        <v>0.59419487579470731</v>
      </c>
      <c r="BU159">
        <f t="shared" si="134"/>
        <v>0.66617731720179418</v>
      </c>
      <c r="BV159">
        <f t="shared" si="134"/>
        <v>0.73087614092507136</v>
      </c>
      <c r="BW159">
        <f t="shared" si="134"/>
        <v>0.78764489770448265</v>
      </c>
      <c r="BX159">
        <f t="shared" si="134"/>
        <v>0.83591637288754517</v>
      </c>
      <c r="BY159">
        <f t="shared" si="134"/>
        <v>0.87520825385065715</v>
      </c>
      <c r="BZ159">
        <f t="shared" si="134"/>
        <v>0.90512794910740457</v>
      </c>
      <c r="CA159">
        <f t="shared" si="134"/>
        <v>0.92537651095291862</v>
      </c>
      <c r="CB159">
        <f t="shared" si="134"/>
        <v>0.93575162245052323</v>
      </c>
      <c r="CC159">
        <f t="shared" si="134"/>
        <v>0.93614961891569026</v>
      </c>
      <c r="CD159">
        <f t="shared" si="136"/>
        <v>0.92656652369930004</v>
      </c>
      <c r="CE159">
        <f t="shared" si="136"/>
        <v>0.90709808792100455</v>
      </c>
      <c r="CF159">
        <f t="shared" si="136"/>
        <v>0.87793883375569137</v>
      </c>
      <c r="CG159">
        <f t="shared" si="136"/>
        <v>0.83938011083221153</v>
      </c>
      <c r="CH159">
        <f t="shared" si="136"/>
        <v>0.79180718516419868</v>
      </c>
      <c r="CI159">
        <f t="shared" si="136"/>
        <v>0.73569538969940851</v>
      </c>
      <c r="CJ159">
        <f t="shared" si="136"/>
        <v>0.67160537495003159</v>
      </c>
      <c r="CK159">
        <f t="shared" si="136"/>
        <v>0.60017750715810159</v>
      </c>
      <c r="CL159">
        <f t="shared" si="136"/>
        <v>0.52212546996767994</v>
      </c>
      <c r="CM159">
        <f t="shared" si="136"/>
        <v>0.43822913353380288</v>
      </c>
      <c r="CN159">
        <f t="shared" si="136"/>
        <v>0.34932676231767484</v>
      </c>
      <c r="CO159">
        <f t="shared" si="136"/>
        <v>0.25630663942527038</v>
      </c>
      <c r="CP159">
        <f t="shared" si="136"/>
        <v>0.16009819117616586</v>
      </c>
      <c r="CQ159">
        <f t="shared" si="136"/>
        <v>6.1662700582979943E-2</v>
      </c>
      <c r="CR159">
        <f t="shared" si="136"/>
        <v>-3.8016297470723999E-2</v>
      </c>
      <c r="CS159">
        <f t="shared" si="136"/>
        <v>-0.13794284338589108</v>
      </c>
      <c r="CT159">
        <f t="shared" si="144"/>
        <v>-0.23711850414706143</v>
      </c>
      <c r="CU159">
        <f t="shared" si="144"/>
        <v>-0.3345523493350242</v>
      </c>
      <c r="CV159">
        <f t="shared" si="144"/>
        <v>-0.42927085217601013</v>
      </c>
      <c r="CW159">
        <f t="shared" si="144"/>
        <v>-0.52032761669940308</v>
      </c>
      <c r="CX159">
        <f t="shared" si="144"/>
        <v>-0.60681283381345152</v>
      </c>
      <c r="CY159">
        <f t="shared" si="144"/>
        <v>-0.68786237181696386</v>
      </c>
      <c r="CZ159">
        <f t="shared" si="144"/>
        <v>-0.76266641051762407</v>
      </c>
      <c r="DA159">
        <f t="shared" si="144"/>
        <v>-0.83047753268766422</v>
      </c>
      <c r="DB159">
        <f t="shared" si="144"/>
        <v>-0.89061819200973547</v>
      </c>
      <c r="DC159">
        <f t="shared" si="144"/>
        <v>-0.94248748289575179</v>
      </c>
      <c r="DD159">
        <f t="shared" si="144"/>
        <v>-0.98556714453688832</v>
      </c>
      <c r="DE159">
        <f t="shared" si="144"/>
        <v>-1.0194267391942697</v>
      </c>
      <c r="DF159">
        <f t="shared" si="144"/>
        <v>-1.0437279529905734</v>
      </c>
      <c r="DG159">
        <f t="shared" si="144"/>
        <v>-1.0582279762304592</v>
      </c>
      <c r="DH159">
        <f t="shared" si="144"/>
        <v>-1.0627819294747853</v>
      </c>
      <c r="DI159">
        <f t="shared" si="144"/>
        <v>-1.0573443111280709</v>
      </c>
      <c r="DJ159">
        <f t="shared" si="112"/>
        <v>-1.0419694520753993</v>
      </c>
      <c r="DK159">
        <f t="shared" si="112"/>
        <v>-1.0168109728261707</v>
      </c>
      <c r="DL159">
        <f t="shared" si="112"/>
        <v>-0.98212024858875746</v>
      </c>
      <c r="DM159">
        <f t="shared" si="112"/>
        <v>-0.93824389761251026</v>
      </c>
      <c r="DN159">
        <f t="shared" si="112"/>
        <v>-0.88562031789279061</v>
      </c>
      <c r="DO159">
        <f t="shared" si="112"/>
        <v>-0.82477530684311506</v>
      </c>
      <c r="DP159">
        <f t="shared" si="112"/>
        <v>-0.75631680770120413</v>
      </c>
      <c r="DQ159">
        <f t="shared" si="112"/>
        <v>-0.68092883516111502</v>
      </c>
      <c r="DR159">
        <f t="shared" si="112"/>
        <v>-0.59936464092451669</v>
      </c>
      <c r="DS159">
        <f t="shared" si="127"/>
        <v>-0.51243918745868322</v>
      </c>
      <c r="DT159">
        <f t="shared" si="127"/>
        <v>-0.42102100516091046</v>
      </c>
      <c r="DU159">
        <f t="shared" si="127"/>
        <v>-0.32602351428988269</v>
      </c>
      <c r="DV159">
        <f t="shared" si="127"/>
        <v>-0.22839589837239116</v>
      </c>
      <c r="DW159">
        <f t="shared" si="127"/>
        <v>-0.12911362027528245</v>
      </c>
      <c r="DX159">
        <f t="shared" si="127"/>
        <v>-2.9168675702945068E-2</v>
      </c>
      <c r="DY159">
        <f t="shared" si="145"/>
        <v>7.0440318495860452E-2</v>
      </c>
      <c r="DZ159">
        <f t="shared" si="145"/>
        <v>0.1687181021774572</v>
      </c>
      <c r="EA159">
        <f t="shared" si="145"/>
        <v>0.26468271621361128</v>
      </c>
      <c r="EB159">
        <f t="shared" si="145"/>
        <v>0.35737531390255917</v>
      </c>
      <c r="EC159">
        <f t="shared" si="145"/>
        <v>0.44586974144829195</v>
      </c>
      <c r="ED159">
        <f t="shared" si="145"/>
        <v>0.52928179178314128</v>
      </c>
      <c r="EE159">
        <f t="shared" si="145"/>
        <v>0.60677803927252061</v>
      </c>
      <c r="EF159">
        <f t="shared" si="145"/>
        <v>0.67758416702836688</v>
      </c>
      <c r="EG159">
        <f t="shared" si="145"/>
        <v>0.74099270362753922</v>
      </c>
      <c r="EH159">
        <f t="shared" si="145"/>
        <v>0.79637009193241404</v>
      </c>
      <c r="EI159">
        <f t="shared" si="145"/>
        <v>0.8431630193843801</v>
      </c>
      <c r="EJ159">
        <f t="shared" si="145"/>
        <v>0.88090394652002302</v>
      </c>
      <c r="EK159">
        <f t="shared" si="145"/>
        <v>0.90921577847089419</v>
      </c>
      <c r="EL159">
        <f t="shared" si="145"/>
        <v>0.9278156327707886</v>
      </c>
      <c r="EM159">
        <f t="shared" si="145"/>
        <v>0.93651766582383589</v>
      </c>
      <c r="EN159">
        <f t="shared" si="145"/>
        <v>0.93523492979227996</v>
      </c>
      <c r="EO159">
        <f t="shared" si="142"/>
        <v>0.92398024135053158</v>
      </c>
      <c r="EP159">
        <f t="shared" si="142"/>
        <v>0.90286605362519567</v>
      </c>
      <c r="EQ159">
        <f t="shared" si="142"/>
        <v>0.87210333260060124</v>
      </c>
      <c r="ER159">
        <f t="shared" si="142"/>
        <v>0.83199944921642244</v>
      </c>
      <c r="ES159">
        <f t="shared" si="142"/>
        <v>0.7829551082188525</v>
      </c>
      <c r="ET159">
        <f t="shared" si="140"/>
        <v>0.72546034445123453</v>
      </c>
      <c r="EU159">
        <f t="shared" si="140"/>
        <v>0.66008962658789427</v>
      </c>
      <c r="EV159">
        <f t="shared" si="140"/>
        <v>0.58749611723303508</v>
      </c>
      <c r="EW159">
        <f t="shared" si="140"/>
        <v>0.50840514673590687</v>
      </c>
      <c r="EX159">
        <f t="shared" si="140"/>
        <v>0.42360696592971792</v>
      </c>
      <c r="EY159">
        <f t="shared" si="140"/>
        <v>0.33394885020653031</v>
      </c>
      <c r="EZ159">
        <f t="shared" si="140"/>
        <v>0.24032663382162051</v>
      </c>
      <c r="FA159">
        <f t="shared" si="140"/>
        <v>0.14367575901371482</v>
      </c>
      <c r="FB159">
        <f t="shared" si="140"/>
        <v>4.4961929375362295E-2</v>
      </c>
      <c r="FC159">
        <f t="shared" si="140"/>
        <v>-5.4828539138144422E-2</v>
      </c>
      <c r="FD159">
        <f t="shared" si="140"/>
        <v>-0.15469857315176339</v>
      </c>
      <c r="FE159">
        <f t="shared" si="138"/>
        <v>-0.25365030429827112</v>
      </c>
      <c r="FF159">
        <f t="shared" si="138"/>
        <v>-0.35069503958914705</v>
      </c>
      <c r="FG159">
        <f t="shared" si="138"/>
        <v>-0.44486314010809086</v>
      </c>
      <c r="FH159">
        <f t="shared" si="138"/>
        <v>-0.53521370932254797</v>
      </c>
      <c r="FI159">
        <f t="shared" si="138"/>
        <v>-0.62084399421086112</v>
      </c>
      <c r="FJ159">
        <f t="shared" si="138"/>
        <v>-0.70089840527202918</v>
      </c>
      <c r="FK159">
        <f t="shared" si="138"/>
        <v>-0.7745770652932048</v>
      </c>
      <c r="FL159">
        <f t="shared" si="129"/>
        <v>-0.84114380145838019</v>
      </c>
      <c r="FM159">
        <f t="shared" si="129"/>
        <v>-0.89993350094382851</v>
      </c>
      <c r="FN159">
        <f t="shared" si="129"/>
        <v>-0.95035875650558632</v>
      </c>
      <c r="FO159">
        <f t="shared" si="129"/>
        <v>-0.99191573565845015</v>
      </c>
      <c r="FP159">
        <f t="shared" si="129"/>
        <v>-1.0241892148036387</v>
      </c>
      <c r="FQ159">
        <f t="shared" si="129"/>
        <v>-1.0468567280057253</v>
      </c>
      <c r="FR159">
        <f t="shared" si="129"/>
        <v>-1.0596917889656778</v>
      </c>
      <c r="FS159">
        <f t="shared" si="129"/>
        <v>-1.062566153997093</v>
      </c>
      <c r="FT159">
        <f t="shared" si="129"/>
        <v>-1.0554511033947149</v>
      </c>
      <c r="FU159">
        <f t="shared" ref="FU159:GJ217" si="147">SIN(FU$16)+ COS($A159)</f>
        <v>-1.0384177283922393</v>
      </c>
      <c r="FV159">
        <f t="shared" si="147"/>
        <v>-1.0116362208422058</v>
      </c>
      <c r="FW159">
        <f t="shared" si="147"/>
        <v>-0.97537417271526627</v>
      </c>
      <c r="FX159">
        <f t="shared" si="147"/>
        <v>-0.92999390240966306</v>
      </c>
      <c r="FY159">
        <f t="shared" si="147"/>
        <v>-0.87594883458557027</v>
      </c>
      <c r="FZ159">
        <f t="shared" si="147"/>
        <v>-0.8137789696957578</v>
      </c>
      <c r="GA159">
        <f t="shared" si="147"/>
        <v>-0.74410548847958169</v>
      </c>
      <c r="GB159">
        <f t="shared" si="147"/>
        <v>-0.66762454533036586</v>
      </c>
      <c r="GC159">
        <f t="shared" si="147"/>
        <v>-0.5851003125508133</v>
      </c>
      <c r="GD159">
        <f t="shared" si="147"/>
        <v>-0.4973573449959785</v>
      </c>
      <c r="GE159">
        <f t="shared" si="147"/>
        <v>-0.40527234139369428</v>
      </c>
      <c r="GF159">
        <f t="shared" si="147"/>
        <v>-0.30976538466070264</v>
      </c>
      <c r="GG159">
        <f t="shared" si="147"/>
        <v>-0.21179074873828058</v>
      </c>
      <c r="GH159">
        <f t="shared" si="147"/>
        <v>-0.11232736380244918</v>
      </c>
      <c r="GI159">
        <f t="shared" si="147"/>
        <v>-1.2369035117270541E-2</v>
      </c>
      <c r="GJ159">
        <f t="shared" si="147"/>
        <v>8.7085486738870579E-2</v>
      </c>
      <c r="GK159">
        <f t="shared" si="131"/>
        <v>0.18504248505887805</v>
      </c>
      <c r="GL159">
        <f t="shared" si="131"/>
        <v>0.28052320589581364</v>
      </c>
      <c r="GM159">
        <f t="shared" si="131"/>
        <v>0.37257363744881145</v>
      </c>
      <c r="GN159">
        <f t="shared" si="131"/>
        <v>0.46027404223361468</v>
      </c>
      <c r="GO159">
        <f t="shared" si="131"/>
        <v>0.5427481467955193</v>
      </c>
      <c r="GP159">
        <f t="shared" si="131"/>
        <v>0.61917189714405385</v>
      </c>
      <c r="GQ159">
        <f t="shared" si="131"/>
        <v>0.68878169242806653</v>
      </c>
      <c r="GR159">
        <f t="shared" si="131"/>
        <v>0.75088201458302362</v>
      </c>
      <c r="GS159">
        <f t="shared" si="131"/>
        <v>0.80485237771758555</v>
      </c>
      <c r="GT159">
        <f t="shared" si="131"/>
        <v>0.85015352780354592</v>
      </c>
    </row>
    <row r="160" spans="1:202" x14ac:dyDescent="0.25">
      <c r="A160">
        <v>14.3</v>
      </c>
      <c r="B160">
        <f t="shared" si="139"/>
        <v>-0.16211443649971827</v>
      </c>
      <c r="C160">
        <f t="shared" si="139"/>
        <v>-6.2281019852890113E-2</v>
      </c>
      <c r="D160">
        <f t="shared" si="139"/>
        <v>3.6554894295342949E-2</v>
      </c>
      <c r="E160">
        <f t="shared" si="139"/>
        <v>0.13340577016162128</v>
      </c>
      <c r="F160">
        <f t="shared" si="139"/>
        <v>0.22730390580893226</v>
      </c>
      <c r="G160">
        <f t="shared" si="139"/>
        <v>0.31731110210448477</v>
      </c>
      <c r="H160">
        <f t="shared" si="139"/>
        <v>0.40252803689531713</v>
      </c>
      <c r="I160">
        <f t="shared" si="139"/>
        <v>0.48210325073797278</v>
      </c>
      <c r="J160">
        <f t="shared" si="139"/>
        <v>0.55524165439980455</v>
      </c>
      <c r="K160">
        <f t="shared" si="139"/>
        <v>0.62121247312776517</v>
      </c>
      <c r="L160">
        <f t="shared" si="139"/>
        <v>0.67935654830817827</v>
      </c>
      <c r="M160">
        <f t="shared" si="139"/>
        <v>0.72909292356171718</v>
      </c>
      <c r="N160">
        <f t="shared" si="139"/>
        <v>0.76992464946750805</v>
      </c>
      <c r="O160">
        <f t="shared" si="139"/>
        <v>0.80144374891747472</v>
      </c>
      <c r="P160">
        <f t="shared" si="139"/>
        <v>0.8233352934887419</v>
      </c>
      <c r="Q160">
        <f t="shared" si="139"/>
        <v>0.83538055010433621</v>
      </c>
      <c r="R160">
        <f t="shared" si="137"/>
        <v>0.83745916654178687</v>
      </c>
      <c r="S160">
        <f t="shared" si="137"/>
        <v>0.82955037395275033</v>
      </c>
      <c r="T160">
        <f t="shared" si="137"/>
        <v>0.81173319437847691</v>
      </c>
      <c r="U160">
        <f t="shared" si="137"/>
        <v>0.78418565118769623</v>
      </c>
      <c r="V160">
        <f t="shared" si="137"/>
        <v>0.74718299032596347</v>
      </c>
      <c r="W160">
        <f t="shared" si="137"/>
        <v>0.70109493014915547</v>
      </c>
      <c r="X160">
        <f t="shared" si="137"/>
        <v>0.64638196731987185</v>
      </c>
      <c r="Y160">
        <f t="shared" si="137"/>
        <v>0.58359077567700202</v>
      </c>
      <c r="Z160">
        <f t="shared" si="137"/>
        <v>0.51334874405143271</v>
      </c>
      <c r="AA160">
        <f t="shared" si="137"/>
        <v>0.43635770760423831</v>
      </c>
      <c r="AB160">
        <f t="shared" si="137"/>
        <v>0.35338693532174592</v>
      </c>
      <c r="AC160">
        <f t="shared" si="137"/>
        <v>0.26526544373411154</v>
      </c>
      <c r="AD160">
        <f t="shared" si="137"/>
        <v>0.17287371365618684</v>
      </c>
      <c r="AE160">
        <f t="shared" si="133"/>
        <v>7.7134892714264158E-2</v>
      </c>
      <c r="AF160">
        <f t="shared" si="133"/>
        <v>-2.0994428439851054E-2</v>
      </c>
      <c r="AG160">
        <f t="shared" si="133"/>
        <v>-0.12053377406642778</v>
      </c>
      <c r="AH160">
        <f t="shared" si="126"/>
        <v>-0.22048857992729837</v>
      </c>
      <c r="AI160">
        <f t="shared" si="126"/>
        <v>-0.31986013064296648</v>
      </c>
      <c r="AJ160">
        <f t="shared" si="126"/>
        <v>-0.41765553852654946</v>
      </c>
      <c r="AK160">
        <f t="shared" si="126"/>
        <v>-0.51289766418933813</v>
      </c>
      <c r="AL160">
        <f t="shared" si="126"/>
        <v>-0.60463487979457076</v>
      </c>
      <c r="AM160">
        <f t="shared" si="126"/>
        <v>-0.69195057740821164</v>
      </c>
      <c r="AN160">
        <f t="shared" si="126"/>
        <v>-0.77397232744243716</v>
      </c>
      <c r="AO160">
        <f t="shared" si="126"/>
        <v>-0.84988059568369201</v>
      </c>
      <c r="AP160">
        <f t="shared" si="126"/>
        <v>-0.91891693180764644</v>
      </c>
      <c r="AQ160">
        <f t="shared" si="126"/>
        <v>-0.9803915475641285</v>
      </c>
      <c r="AR160">
        <f t="shared" si="126"/>
        <v>-1.0336902089133064</v>
      </c>
      <c r="AS160">
        <f t="shared" si="126"/>
        <v>-1.0782803732491733</v>
      </c>
      <c r="AT160">
        <f t="shared" si="126"/>
        <v>-1.1137165103892344</v>
      </c>
      <c r="AU160">
        <f t="shared" si="126"/>
        <v>-1.1396445541648152</v>
      </c>
      <c r="AV160">
        <f t="shared" si="132"/>
        <v>-1.1558054401331828</v>
      </c>
      <c r="AW160">
        <f t="shared" si="126"/>
        <v>-1.1620376940638191</v>
      </c>
      <c r="AX160">
        <f t="shared" si="143"/>
        <v>-1.1582790453355589</v>
      </c>
      <c r="AY160">
        <f t="shared" si="143"/>
        <v>-1.1445670491240507</v>
      </c>
      <c r="AZ160">
        <f t="shared" si="143"/>
        <v>-1.1210387111628568</v>
      </c>
      <c r="BA160">
        <f t="shared" si="143"/>
        <v>-1.0879291188274507</v>
      </c>
      <c r="BB160">
        <f t="shared" si="143"/>
        <v>-1.0455690922198715</v>
      </c>
      <c r="BC160">
        <f t="shared" si="143"/>
        <v>-0.99438187872361949</v>
      </c>
      <c r="BD160">
        <f t="shared" si="143"/>
        <v>-0.93487892405570538</v>
      </c>
      <c r="BE160">
        <f t="shared" si="143"/>
        <v>-0.86765476207011016</v>
      </c>
      <c r="BF160">
        <f t="shared" si="143"/>
        <v>-0.79338107437203986</v>
      </c>
      <c r="BG160">
        <f t="shared" si="143"/>
        <v>-0.71279997909735582</v>
      </c>
      <c r="BH160">
        <f t="shared" si="143"/>
        <v>-0.62671661591347561</v>
      </c>
      <c r="BI160">
        <f t="shared" si="143"/>
        <v>-0.53599110132995431</v>
      </c>
      <c r="BJ160">
        <f t="shared" si="143"/>
        <v>-0.4415299346986441</v>
      </c>
      <c r="BK160">
        <f t="shared" si="143"/>
        <v>-0.34427694077181414</v>
      </c>
      <c r="BL160">
        <f t="shared" si="143"/>
        <v>-0.24520383931721468</v>
      </c>
      <c r="BM160">
        <f t="shared" si="143"/>
        <v>-0.14530053601536855</v>
      </c>
      <c r="BN160">
        <f t="shared" si="141"/>
        <v>-4.556523164922463E-2</v>
      </c>
      <c r="BO160">
        <f t="shared" si="141"/>
        <v>5.3005551588097249E-2</v>
      </c>
      <c r="BP160">
        <f t="shared" si="141"/>
        <v>0.14942692701365959</v>
      </c>
      <c r="BQ160">
        <f t="shared" si="141"/>
        <v>0.24273548411688003</v>
      </c>
      <c r="BR160">
        <f t="shared" si="141"/>
        <v>0.33199891463888986</v>
      </c>
      <c r="BS160">
        <f t="shared" si="141"/>
        <v>0.41632532788848187</v>
      </c>
      <c r="BT160">
        <f t="shared" si="141"/>
        <v>0.49487216221907082</v>
      </c>
      <c r="BU160">
        <f t="shared" si="141"/>
        <v>0.56685460362615769</v>
      </c>
      <c r="BV160">
        <f t="shared" si="141"/>
        <v>0.63155342734943487</v>
      </c>
      <c r="BW160">
        <f t="shared" si="141"/>
        <v>0.68832218412884616</v>
      </c>
      <c r="BX160">
        <f t="shared" si="141"/>
        <v>0.73659365931190868</v>
      </c>
      <c r="BY160">
        <f t="shared" si="141"/>
        <v>0.77588554027502066</v>
      </c>
      <c r="BZ160">
        <f t="shared" si="134"/>
        <v>0.80580523553176808</v>
      </c>
      <c r="CA160">
        <f t="shared" si="134"/>
        <v>0.82605379737728213</v>
      </c>
      <c r="CB160">
        <f t="shared" si="134"/>
        <v>0.83642890887488675</v>
      </c>
      <c r="CC160">
        <f t="shared" si="134"/>
        <v>0.83682690534005377</v>
      </c>
      <c r="CD160">
        <f t="shared" si="136"/>
        <v>0.82724381012366355</v>
      </c>
      <c r="CE160">
        <f t="shared" si="136"/>
        <v>0.80777537434536806</v>
      </c>
      <c r="CF160">
        <f t="shared" si="136"/>
        <v>0.77861612018005488</v>
      </c>
      <c r="CG160">
        <f t="shared" si="136"/>
        <v>0.74005739725657504</v>
      </c>
      <c r="CH160">
        <f t="shared" si="136"/>
        <v>0.69248447158856219</v>
      </c>
      <c r="CI160">
        <f t="shared" si="136"/>
        <v>0.63637267612377202</v>
      </c>
      <c r="CJ160">
        <f t="shared" si="136"/>
        <v>0.5722826613743951</v>
      </c>
      <c r="CK160">
        <f t="shared" si="136"/>
        <v>0.5008547935824651</v>
      </c>
      <c r="CL160">
        <f t="shared" si="136"/>
        <v>0.42280275639204346</v>
      </c>
      <c r="CM160">
        <f t="shared" si="136"/>
        <v>0.33890641995816639</v>
      </c>
      <c r="CN160">
        <f t="shared" si="136"/>
        <v>0.2500040487420383</v>
      </c>
      <c r="CO160">
        <f t="shared" si="136"/>
        <v>0.15698392584963386</v>
      </c>
      <c r="CP160">
        <f t="shared" si="136"/>
        <v>6.0775477600529371E-2</v>
      </c>
      <c r="CQ160">
        <f t="shared" si="136"/>
        <v>-3.7660012992656561E-2</v>
      </c>
      <c r="CR160">
        <f t="shared" si="136"/>
        <v>-0.13733901104636051</v>
      </c>
      <c r="CS160">
        <f t="shared" si="136"/>
        <v>-0.23726555696152757</v>
      </c>
      <c r="CT160">
        <f t="shared" si="144"/>
        <v>-0.33644121772269792</v>
      </c>
      <c r="CU160">
        <f t="shared" si="144"/>
        <v>-0.43387506291066069</v>
      </c>
      <c r="CV160">
        <f t="shared" si="144"/>
        <v>-0.52859356575164662</v>
      </c>
      <c r="CW160">
        <f t="shared" si="144"/>
        <v>-0.61965033027503957</v>
      </c>
      <c r="CX160">
        <f t="shared" si="144"/>
        <v>-0.70613554738908801</v>
      </c>
      <c r="CY160">
        <f t="shared" si="144"/>
        <v>-0.78718508539260035</v>
      </c>
      <c r="CZ160">
        <f t="shared" si="144"/>
        <v>-0.86198912409326056</v>
      </c>
      <c r="DA160">
        <f t="shared" si="144"/>
        <v>-0.92980024626330071</v>
      </c>
      <c r="DB160">
        <f t="shared" si="144"/>
        <v>-0.98994090558537196</v>
      </c>
      <c r="DC160">
        <f t="shared" si="144"/>
        <v>-1.0418101964713884</v>
      </c>
      <c r="DD160">
        <f t="shared" si="144"/>
        <v>-1.0848898581125248</v>
      </c>
      <c r="DE160">
        <f t="shared" si="144"/>
        <v>-1.1187494527699062</v>
      </c>
      <c r="DF160">
        <f t="shared" si="144"/>
        <v>-1.1430506665662099</v>
      </c>
      <c r="DG160">
        <f t="shared" si="144"/>
        <v>-1.1575506898060957</v>
      </c>
      <c r="DH160">
        <f t="shared" si="144"/>
        <v>-1.1621046430504218</v>
      </c>
      <c r="DI160">
        <f t="shared" si="127"/>
        <v>-1.1566670247037074</v>
      </c>
      <c r="DJ160">
        <f t="shared" si="127"/>
        <v>-1.1412921656510358</v>
      </c>
      <c r="DK160">
        <f t="shared" si="127"/>
        <v>-1.1161336864018072</v>
      </c>
      <c r="DL160">
        <f t="shared" si="127"/>
        <v>-1.081442962164394</v>
      </c>
      <c r="DM160">
        <f t="shared" si="127"/>
        <v>-1.0375666111881467</v>
      </c>
      <c r="DN160">
        <f t="shared" si="127"/>
        <v>-0.9849430314684271</v>
      </c>
      <c r="DO160">
        <f t="shared" si="127"/>
        <v>-0.92409802041875155</v>
      </c>
      <c r="DP160">
        <f t="shared" si="127"/>
        <v>-0.85563952127684062</v>
      </c>
      <c r="DQ160">
        <f t="shared" si="127"/>
        <v>-0.78025154873675151</v>
      </c>
      <c r="DR160">
        <f t="shared" si="127"/>
        <v>-0.69868735450015318</v>
      </c>
      <c r="DS160">
        <f t="shared" si="127"/>
        <v>-0.61176190103431971</v>
      </c>
      <c r="DT160">
        <f t="shared" si="127"/>
        <v>-0.52034371873654695</v>
      </c>
      <c r="DU160">
        <f t="shared" si="127"/>
        <v>-0.42534622786551923</v>
      </c>
      <c r="DV160">
        <f t="shared" si="127"/>
        <v>-0.32771861194802765</v>
      </c>
      <c r="DW160">
        <f t="shared" si="127"/>
        <v>-0.22843633385091894</v>
      </c>
      <c r="DX160">
        <f t="shared" si="127"/>
        <v>-0.12849138927858156</v>
      </c>
      <c r="DY160">
        <f t="shared" si="145"/>
        <v>-2.8882395079776052E-2</v>
      </c>
      <c r="DZ160">
        <f t="shared" si="145"/>
        <v>6.9395388601820679E-2</v>
      </c>
      <c r="EA160">
        <f t="shared" si="145"/>
        <v>0.16536000263797476</v>
      </c>
      <c r="EB160">
        <f t="shared" si="145"/>
        <v>0.25805260032692268</v>
      </c>
      <c r="EC160">
        <f t="shared" si="145"/>
        <v>0.34654702787265546</v>
      </c>
      <c r="ED160">
        <f t="shared" si="145"/>
        <v>0.42995907820750479</v>
      </c>
      <c r="EE160">
        <f t="shared" si="145"/>
        <v>0.50745532569688412</v>
      </c>
      <c r="EF160">
        <f t="shared" si="145"/>
        <v>0.57826145345273039</v>
      </c>
      <c r="EG160">
        <f t="shared" si="145"/>
        <v>0.64166999005190273</v>
      </c>
      <c r="EH160">
        <f t="shared" si="145"/>
        <v>0.69704737835677755</v>
      </c>
      <c r="EI160">
        <f t="shared" si="145"/>
        <v>0.74384030580874361</v>
      </c>
      <c r="EJ160">
        <f t="shared" si="145"/>
        <v>0.78158123294438653</v>
      </c>
      <c r="EK160">
        <f t="shared" si="145"/>
        <v>0.8098930648952577</v>
      </c>
      <c r="EL160">
        <f t="shared" si="145"/>
        <v>0.82849291919515211</v>
      </c>
      <c r="EM160">
        <f t="shared" si="145"/>
        <v>0.8371949522481994</v>
      </c>
      <c r="EN160">
        <f t="shared" si="145"/>
        <v>0.83591221621664347</v>
      </c>
      <c r="EO160">
        <f t="shared" si="130"/>
        <v>0.82465752777489509</v>
      </c>
      <c r="EP160">
        <f t="shared" si="130"/>
        <v>0.80354334004955918</v>
      </c>
      <c r="EQ160">
        <f t="shared" si="130"/>
        <v>0.77278061902496475</v>
      </c>
      <c r="ER160">
        <f t="shared" si="130"/>
        <v>0.73267673564078595</v>
      </c>
      <c r="ES160">
        <f t="shared" si="130"/>
        <v>0.68363239464321601</v>
      </c>
      <c r="ET160">
        <f t="shared" si="130"/>
        <v>0.62613763087559804</v>
      </c>
      <c r="EU160">
        <f t="shared" si="130"/>
        <v>0.56076691301225778</v>
      </c>
      <c r="EV160">
        <f t="shared" si="130"/>
        <v>0.48817340365739859</v>
      </c>
      <c r="EW160">
        <f t="shared" si="130"/>
        <v>0.40908243316027038</v>
      </c>
      <c r="EX160">
        <f t="shared" si="130"/>
        <v>0.32428425235408143</v>
      </c>
      <c r="EY160">
        <f t="shared" si="130"/>
        <v>0.23462613663089379</v>
      </c>
      <c r="EZ160">
        <f t="shared" si="130"/>
        <v>0.14100392024598399</v>
      </c>
      <c r="FA160">
        <f t="shared" si="130"/>
        <v>4.4353045438078331E-2</v>
      </c>
      <c r="FB160">
        <f t="shared" si="130"/>
        <v>-5.4360784200274209E-2</v>
      </c>
      <c r="FC160">
        <f t="shared" si="130"/>
        <v>-0.15415125271378091</v>
      </c>
      <c r="FD160">
        <f t="shared" si="130"/>
        <v>-0.25402128672739988</v>
      </c>
      <c r="FE160">
        <f t="shared" si="129"/>
        <v>-0.35297301787390767</v>
      </c>
      <c r="FF160">
        <f t="shared" si="129"/>
        <v>-0.45001775316478354</v>
      </c>
      <c r="FG160">
        <f t="shared" si="129"/>
        <v>-0.54418585368372741</v>
      </c>
      <c r="FH160">
        <f t="shared" si="129"/>
        <v>-0.63453642289818446</v>
      </c>
      <c r="FI160">
        <f t="shared" si="129"/>
        <v>-0.72016670778649761</v>
      </c>
      <c r="FJ160">
        <f t="shared" si="129"/>
        <v>-0.80022111884766567</v>
      </c>
      <c r="FK160">
        <f t="shared" si="129"/>
        <v>-0.87389977886884129</v>
      </c>
      <c r="FL160">
        <f t="shared" si="129"/>
        <v>-0.94046651503401668</v>
      </c>
      <c r="FM160">
        <f t="shared" si="129"/>
        <v>-0.999256214519465</v>
      </c>
      <c r="FN160">
        <f t="shared" si="129"/>
        <v>-1.0496814700812229</v>
      </c>
      <c r="FO160">
        <f t="shared" si="129"/>
        <v>-1.0912384492340867</v>
      </c>
      <c r="FP160">
        <f t="shared" si="129"/>
        <v>-1.1235119283792752</v>
      </c>
      <c r="FQ160">
        <f t="shared" si="129"/>
        <v>-1.1461794415813618</v>
      </c>
      <c r="FR160">
        <f t="shared" si="129"/>
        <v>-1.1590145025413143</v>
      </c>
      <c r="FS160">
        <f t="shared" si="129"/>
        <v>-1.1618888675727295</v>
      </c>
      <c r="FT160">
        <f t="shared" si="129"/>
        <v>-1.1547738169703514</v>
      </c>
      <c r="FU160">
        <f t="shared" si="147"/>
        <v>-1.1377404419678758</v>
      </c>
      <c r="FV160">
        <f t="shared" si="147"/>
        <v>-1.1109589344178423</v>
      </c>
      <c r="FW160">
        <f t="shared" si="147"/>
        <v>-1.0746968862909028</v>
      </c>
      <c r="FX160">
        <f t="shared" si="147"/>
        <v>-1.0293166159852996</v>
      </c>
      <c r="FY160">
        <f t="shared" si="147"/>
        <v>-0.97527154816120676</v>
      </c>
      <c r="FZ160">
        <f t="shared" si="147"/>
        <v>-0.91310168327139429</v>
      </c>
      <c r="GA160">
        <f t="shared" si="147"/>
        <v>-0.84342820205521818</v>
      </c>
      <c r="GB160">
        <f t="shared" si="147"/>
        <v>-0.76694725890600235</v>
      </c>
      <c r="GC160">
        <f t="shared" si="147"/>
        <v>-0.68442302612644978</v>
      </c>
      <c r="GD160">
        <f t="shared" si="147"/>
        <v>-0.59668005857161499</v>
      </c>
      <c r="GE160">
        <f t="shared" si="147"/>
        <v>-0.50459505496933077</v>
      </c>
      <c r="GF160">
        <f t="shared" si="147"/>
        <v>-0.40908809823633918</v>
      </c>
      <c r="GG160">
        <f t="shared" si="147"/>
        <v>-0.31111346231391707</v>
      </c>
      <c r="GH160">
        <f t="shared" si="147"/>
        <v>-0.21165007737808569</v>
      </c>
      <c r="GI160">
        <f t="shared" si="147"/>
        <v>-0.11169174869290704</v>
      </c>
      <c r="GJ160">
        <f t="shared" si="147"/>
        <v>-1.2237226836765924E-2</v>
      </c>
      <c r="GK160">
        <f t="shared" si="131"/>
        <v>8.5719771483241558E-2</v>
      </c>
      <c r="GL160">
        <f t="shared" si="131"/>
        <v>0.18120049232017713</v>
      </c>
      <c r="GM160">
        <f t="shared" si="131"/>
        <v>0.27325092387317496</v>
      </c>
      <c r="GN160">
        <f t="shared" si="131"/>
        <v>0.36095132865797819</v>
      </c>
      <c r="GO160">
        <f t="shared" si="131"/>
        <v>0.44342543321988281</v>
      </c>
      <c r="GP160">
        <f t="shared" si="131"/>
        <v>0.51984918356841736</v>
      </c>
      <c r="GQ160">
        <f t="shared" si="131"/>
        <v>0.58945897885243004</v>
      </c>
      <c r="GR160">
        <f t="shared" si="131"/>
        <v>0.65155930100738713</v>
      </c>
      <c r="GS160">
        <f t="shared" si="131"/>
        <v>0.70552966414194906</v>
      </c>
      <c r="GT160">
        <f t="shared" si="131"/>
        <v>0.75083081422790943</v>
      </c>
    </row>
    <row r="161" spans="1:202" x14ac:dyDescent="0.25">
      <c r="A161">
        <v>14.4</v>
      </c>
      <c r="B161">
        <f t="shared" si="139"/>
        <v>-0.25981735621375585</v>
      </c>
      <c r="C161">
        <f t="shared" si="139"/>
        <v>-0.15998393956692769</v>
      </c>
      <c r="D161">
        <f t="shared" si="139"/>
        <v>-6.1148025418694629E-2</v>
      </c>
      <c r="E161">
        <f t="shared" si="139"/>
        <v>3.5702850447583701E-2</v>
      </c>
      <c r="F161">
        <f t="shared" si="139"/>
        <v>0.12960098609489468</v>
      </c>
      <c r="G161">
        <f t="shared" si="139"/>
        <v>0.21960818239044716</v>
      </c>
      <c r="H161">
        <f t="shared" si="139"/>
        <v>0.30482511718127953</v>
      </c>
      <c r="I161">
        <f t="shared" si="139"/>
        <v>0.38440033102393517</v>
      </c>
      <c r="J161">
        <f t="shared" si="139"/>
        <v>0.45753873468576695</v>
      </c>
      <c r="K161">
        <f t="shared" si="139"/>
        <v>0.52350955341372751</v>
      </c>
      <c r="L161">
        <f t="shared" si="139"/>
        <v>0.58165362859414071</v>
      </c>
      <c r="M161">
        <f t="shared" si="139"/>
        <v>0.63139000384767963</v>
      </c>
      <c r="N161">
        <f t="shared" si="139"/>
        <v>0.6722217297534705</v>
      </c>
      <c r="O161">
        <f t="shared" si="139"/>
        <v>0.70374082920343706</v>
      </c>
      <c r="P161">
        <f t="shared" si="139"/>
        <v>0.72563237377470435</v>
      </c>
      <c r="Q161">
        <f t="shared" si="139"/>
        <v>0.73767763039029854</v>
      </c>
      <c r="R161">
        <f t="shared" si="137"/>
        <v>0.73975624682774921</v>
      </c>
      <c r="S161">
        <f t="shared" si="137"/>
        <v>0.73184745423871278</v>
      </c>
      <c r="T161">
        <f t="shared" si="137"/>
        <v>0.71403027466443936</v>
      </c>
      <c r="U161">
        <f t="shared" si="137"/>
        <v>0.68648273147365857</v>
      </c>
      <c r="V161">
        <f t="shared" si="137"/>
        <v>0.64948007061192592</v>
      </c>
      <c r="W161">
        <f t="shared" si="137"/>
        <v>0.60339201043511781</v>
      </c>
      <c r="X161">
        <f t="shared" si="137"/>
        <v>0.5486790476058343</v>
      </c>
      <c r="Y161">
        <f t="shared" si="137"/>
        <v>0.48588785596296441</v>
      </c>
      <c r="Z161">
        <f t="shared" si="137"/>
        <v>0.41564582433739511</v>
      </c>
      <c r="AA161">
        <f t="shared" si="137"/>
        <v>0.3386547878902007</v>
      </c>
      <c r="AB161">
        <f t="shared" si="137"/>
        <v>0.25568401560770831</v>
      </c>
      <c r="AC161">
        <f t="shared" si="137"/>
        <v>0.16756252402007393</v>
      </c>
      <c r="AD161">
        <f t="shared" si="137"/>
        <v>7.5170793942149261E-2</v>
      </c>
      <c r="AE161">
        <f t="shared" si="133"/>
        <v>-2.056802699977342E-2</v>
      </c>
      <c r="AF161">
        <f t="shared" si="133"/>
        <v>-0.11869734815388863</v>
      </c>
      <c r="AG161">
        <f t="shared" si="133"/>
        <v>-0.21823669378046534</v>
      </c>
      <c r="AH161">
        <f t="shared" si="126"/>
        <v>-0.31819149964133592</v>
      </c>
      <c r="AI161">
        <f t="shared" si="126"/>
        <v>-0.41756305035700403</v>
      </c>
      <c r="AJ161">
        <f t="shared" si="126"/>
        <v>-0.51535845824058701</v>
      </c>
      <c r="AK161">
        <f t="shared" si="126"/>
        <v>-0.61060058390337568</v>
      </c>
      <c r="AL161">
        <f t="shared" si="126"/>
        <v>-0.70233779950860831</v>
      </c>
      <c r="AM161">
        <f t="shared" si="126"/>
        <v>-0.7896534971222493</v>
      </c>
      <c r="AN161">
        <f t="shared" si="126"/>
        <v>-0.87167524715647482</v>
      </c>
      <c r="AO161">
        <f t="shared" si="126"/>
        <v>-0.94758351539772967</v>
      </c>
      <c r="AP161">
        <f t="shared" si="126"/>
        <v>-1.016619851521684</v>
      </c>
      <c r="AQ161">
        <f t="shared" si="126"/>
        <v>-1.078094467278166</v>
      </c>
      <c r="AR161">
        <f t="shared" si="126"/>
        <v>-1.131393128627344</v>
      </c>
      <c r="AS161">
        <f t="shared" si="126"/>
        <v>-1.1759832929632108</v>
      </c>
      <c r="AT161">
        <f t="shared" si="126"/>
        <v>-1.2114194301032719</v>
      </c>
      <c r="AU161">
        <f t="shared" si="126"/>
        <v>-1.2373474738788528</v>
      </c>
      <c r="AV161">
        <f t="shared" si="132"/>
        <v>-1.2535083598472203</v>
      </c>
      <c r="AW161">
        <f t="shared" si="126"/>
        <v>-1.2597406137778566</v>
      </c>
      <c r="AX161">
        <f t="shared" si="143"/>
        <v>-1.2559819650495965</v>
      </c>
      <c r="AY161">
        <f t="shared" si="143"/>
        <v>-1.2422699688380883</v>
      </c>
      <c r="AZ161">
        <f t="shared" si="143"/>
        <v>-1.2187416308768944</v>
      </c>
      <c r="BA161">
        <f t="shared" si="143"/>
        <v>-1.1856320385414882</v>
      </c>
      <c r="BB161">
        <f t="shared" si="143"/>
        <v>-1.143272011933909</v>
      </c>
      <c r="BC161">
        <f t="shared" si="143"/>
        <v>-1.0920847984376572</v>
      </c>
      <c r="BD161">
        <f t="shared" si="143"/>
        <v>-1.0325818437697429</v>
      </c>
      <c r="BE161">
        <f t="shared" si="143"/>
        <v>-0.96535768178414783</v>
      </c>
      <c r="BF161">
        <f t="shared" si="143"/>
        <v>-0.89108399408607752</v>
      </c>
      <c r="BG161">
        <f t="shared" si="143"/>
        <v>-0.81050289881139337</v>
      </c>
      <c r="BH161">
        <f t="shared" si="143"/>
        <v>-0.72441953562751316</v>
      </c>
      <c r="BI161">
        <f t="shared" si="143"/>
        <v>-0.63369402104399186</v>
      </c>
      <c r="BJ161">
        <f t="shared" si="143"/>
        <v>-0.53923285441268165</v>
      </c>
      <c r="BK161">
        <f t="shared" si="143"/>
        <v>-0.44197986048585169</v>
      </c>
      <c r="BL161">
        <f t="shared" si="143"/>
        <v>-0.34290675903125223</v>
      </c>
      <c r="BM161">
        <f t="shared" si="143"/>
        <v>-0.24300345572940613</v>
      </c>
      <c r="BN161">
        <f t="shared" si="134"/>
        <v>-0.14326815136326221</v>
      </c>
      <c r="BO161">
        <f t="shared" si="134"/>
        <v>-4.4697368125940329E-2</v>
      </c>
      <c r="BP161">
        <f t="shared" si="134"/>
        <v>5.172400729962201E-2</v>
      </c>
      <c r="BQ161">
        <f t="shared" si="134"/>
        <v>0.14503256440284246</v>
      </c>
      <c r="BR161">
        <f t="shared" si="134"/>
        <v>0.23429599492485231</v>
      </c>
      <c r="BS161">
        <f t="shared" si="134"/>
        <v>0.31862240817444426</v>
      </c>
      <c r="BT161">
        <f t="shared" si="134"/>
        <v>0.39716924250503322</v>
      </c>
      <c r="BU161">
        <f t="shared" si="134"/>
        <v>0.46915168391212009</v>
      </c>
      <c r="BV161">
        <f t="shared" si="134"/>
        <v>0.53385050763539721</v>
      </c>
      <c r="BW161">
        <f t="shared" si="134"/>
        <v>0.5906192644148085</v>
      </c>
      <c r="BX161">
        <f t="shared" si="134"/>
        <v>0.63889073959787113</v>
      </c>
      <c r="BY161">
        <f t="shared" si="134"/>
        <v>0.67818262056098311</v>
      </c>
      <c r="BZ161">
        <f t="shared" si="134"/>
        <v>0.70810231581773042</v>
      </c>
      <c r="CA161">
        <f t="shared" si="134"/>
        <v>0.72835087766324458</v>
      </c>
      <c r="CB161">
        <f t="shared" si="134"/>
        <v>0.73872598916084908</v>
      </c>
      <c r="CC161">
        <f t="shared" si="134"/>
        <v>0.73912398562601611</v>
      </c>
      <c r="CD161">
        <f t="shared" si="136"/>
        <v>0.72954089040962589</v>
      </c>
      <c r="CE161">
        <f t="shared" si="136"/>
        <v>0.7100724546313304</v>
      </c>
      <c r="CF161">
        <f t="shared" si="136"/>
        <v>0.68091320046601722</v>
      </c>
      <c r="CG161">
        <f t="shared" si="136"/>
        <v>0.64235447754253738</v>
      </c>
      <c r="CH161">
        <f t="shared" si="136"/>
        <v>0.59478155187452453</v>
      </c>
      <c r="CI161">
        <f t="shared" si="136"/>
        <v>0.53866975640973447</v>
      </c>
      <c r="CJ161">
        <f t="shared" si="136"/>
        <v>0.47457974166035749</v>
      </c>
      <c r="CK161">
        <f t="shared" si="136"/>
        <v>0.40315187386842749</v>
      </c>
      <c r="CL161">
        <f t="shared" si="136"/>
        <v>0.32509983667800585</v>
      </c>
      <c r="CM161">
        <f t="shared" si="136"/>
        <v>0.24120350024412879</v>
      </c>
      <c r="CN161">
        <f t="shared" si="136"/>
        <v>0.15230112902800075</v>
      </c>
      <c r="CO161">
        <f t="shared" si="136"/>
        <v>5.9281006135596281E-2</v>
      </c>
      <c r="CP161">
        <f t="shared" si="136"/>
        <v>-3.6927442113508208E-2</v>
      </c>
      <c r="CQ161">
        <f t="shared" si="136"/>
        <v>-0.13536293270669414</v>
      </c>
      <c r="CR161">
        <f t="shared" si="136"/>
        <v>-0.23504193076039809</v>
      </c>
      <c r="CS161">
        <f t="shared" si="136"/>
        <v>-0.33496847667556517</v>
      </c>
      <c r="CT161">
        <f t="shared" si="144"/>
        <v>-0.43414413743673552</v>
      </c>
      <c r="CU161">
        <f t="shared" si="144"/>
        <v>-0.53157798262469824</v>
      </c>
      <c r="CV161">
        <f t="shared" si="144"/>
        <v>-0.62629648546568428</v>
      </c>
      <c r="CW161">
        <f t="shared" si="144"/>
        <v>-0.71735324998907712</v>
      </c>
      <c r="CX161">
        <f t="shared" si="144"/>
        <v>-0.80383846710312556</v>
      </c>
      <c r="CY161">
        <f t="shared" si="144"/>
        <v>-0.8848880051066379</v>
      </c>
      <c r="CZ161">
        <f t="shared" si="144"/>
        <v>-0.95969204380729822</v>
      </c>
      <c r="DA161">
        <f t="shared" si="144"/>
        <v>-1.0275031659773384</v>
      </c>
      <c r="DB161">
        <f t="shared" si="144"/>
        <v>-1.0876438252994096</v>
      </c>
      <c r="DC161">
        <f t="shared" si="144"/>
        <v>-1.1395131161854259</v>
      </c>
      <c r="DD161">
        <f t="shared" si="144"/>
        <v>-1.1825927778265624</v>
      </c>
      <c r="DE161">
        <f t="shared" si="144"/>
        <v>-1.2164523724839438</v>
      </c>
      <c r="DF161">
        <f t="shared" si="144"/>
        <v>-1.2407535862802475</v>
      </c>
      <c r="DG161">
        <f t="shared" si="144"/>
        <v>-1.2552536095201332</v>
      </c>
      <c r="DH161">
        <f t="shared" si="144"/>
        <v>-1.2598075627644594</v>
      </c>
      <c r="DI161">
        <f t="shared" si="127"/>
        <v>-1.254369944417745</v>
      </c>
      <c r="DJ161">
        <f t="shared" si="127"/>
        <v>-1.2389950853650733</v>
      </c>
      <c r="DK161">
        <f t="shared" si="127"/>
        <v>-1.2138366061158448</v>
      </c>
      <c r="DL161">
        <f t="shared" si="127"/>
        <v>-1.1791458818784315</v>
      </c>
      <c r="DM161">
        <f t="shared" si="127"/>
        <v>-1.1352695309021843</v>
      </c>
      <c r="DN161">
        <f t="shared" si="127"/>
        <v>-1.0826459511824646</v>
      </c>
      <c r="DO161">
        <f t="shared" si="127"/>
        <v>-1.0218009401327892</v>
      </c>
      <c r="DP161">
        <f t="shared" si="127"/>
        <v>-0.95334244099087817</v>
      </c>
      <c r="DQ161">
        <f t="shared" si="127"/>
        <v>-0.87795446845078917</v>
      </c>
      <c r="DR161">
        <f t="shared" si="127"/>
        <v>-0.79639027421419084</v>
      </c>
      <c r="DS161">
        <f t="shared" si="127"/>
        <v>-0.70946482074835737</v>
      </c>
      <c r="DT161">
        <f t="shared" si="127"/>
        <v>-0.6180466384505845</v>
      </c>
      <c r="DU161">
        <f t="shared" si="127"/>
        <v>-0.52304914757955678</v>
      </c>
      <c r="DV161">
        <f t="shared" si="127"/>
        <v>-0.42542153166206526</v>
      </c>
      <c r="DW161">
        <f t="shared" si="127"/>
        <v>-0.32613925356495654</v>
      </c>
      <c r="DX161">
        <f t="shared" si="127"/>
        <v>-0.22619430899261916</v>
      </c>
      <c r="DY161">
        <f t="shared" si="145"/>
        <v>-0.12658531479381363</v>
      </c>
      <c r="DZ161">
        <f t="shared" si="145"/>
        <v>-2.8307531112216899E-2</v>
      </c>
      <c r="EA161">
        <f t="shared" si="145"/>
        <v>6.7657082923937184E-2</v>
      </c>
      <c r="EB161">
        <f t="shared" si="145"/>
        <v>0.16034968061288507</v>
      </c>
      <c r="EC161">
        <f t="shared" si="145"/>
        <v>0.24884410815861785</v>
      </c>
      <c r="ED161">
        <f t="shared" si="145"/>
        <v>0.33225615849346718</v>
      </c>
      <c r="EE161">
        <f t="shared" si="145"/>
        <v>0.40975240598284651</v>
      </c>
      <c r="EF161">
        <f t="shared" si="145"/>
        <v>0.48055853373869278</v>
      </c>
      <c r="EG161">
        <f t="shared" si="145"/>
        <v>0.54396707033786518</v>
      </c>
      <c r="EH161">
        <f t="shared" si="145"/>
        <v>0.59934445864273989</v>
      </c>
      <c r="EI161">
        <f t="shared" si="145"/>
        <v>0.64613738609470595</v>
      </c>
      <c r="EJ161">
        <f t="shared" si="145"/>
        <v>0.68387831323034898</v>
      </c>
      <c r="EK161">
        <f t="shared" si="145"/>
        <v>0.71219014518122004</v>
      </c>
      <c r="EL161">
        <f t="shared" si="145"/>
        <v>0.73078999948111445</v>
      </c>
      <c r="EM161">
        <f t="shared" si="145"/>
        <v>0.73949203253416185</v>
      </c>
      <c r="EN161">
        <f t="shared" si="145"/>
        <v>0.73820929650260592</v>
      </c>
      <c r="EO161">
        <f t="shared" si="130"/>
        <v>0.72695460806085754</v>
      </c>
      <c r="EP161">
        <f t="shared" si="130"/>
        <v>0.70584042033552152</v>
      </c>
      <c r="EQ161">
        <f t="shared" si="130"/>
        <v>0.67507769931092709</v>
      </c>
      <c r="ER161">
        <f t="shared" si="130"/>
        <v>0.6349738159267484</v>
      </c>
      <c r="ES161">
        <f t="shared" si="130"/>
        <v>0.58592947492917835</v>
      </c>
      <c r="ET161">
        <f t="shared" si="130"/>
        <v>0.52843471116156038</v>
      </c>
      <c r="EU161">
        <f t="shared" si="130"/>
        <v>0.46306399329822018</v>
      </c>
      <c r="EV161">
        <f t="shared" si="130"/>
        <v>0.39047048394336098</v>
      </c>
      <c r="EW161">
        <f t="shared" si="130"/>
        <v>0.31137951344623277</v>
      </c>
      <c r="EX161">
        <f t="shared" si="130"/>
        <v>0.22658133264004382</v>
      </c>
      <c r="EY161">
        <f t="shared" si="130"/>
        <v>0.13692321691685622</v>
      </c>
      <c r="EZ161">
        <f t="shared" si="130"/>
        <v>4.330100053194641E-2</v>
      </c>
      <c r="FA161">
        <f t="shared" si="130"/>
        <v>-5.3349874275959247E-2</v>
      </c>
      <c r="FB161">
        <f t="shared" si="130"/>
        <v>-0.15206370391431179</v>
      </c>
      <c r="FC161">
        <f t="shared" si="130"/>
        <v>-0.25185417242781849</v>
      </c>
      <c r="FD161">
        <f t="shared" si="130"/>
        <v>-0.35172420644143748</v>
      </c>
      <c r="FE161">
        <f t="shared" si="129"/>
        <v>-0.45067593758794522</v>
      </c>
      <c r="FF161">
        <f t="shared" si="129"/>
        <v>-0.54772067287882109</v>
      </c>
      <c r="FG161">
        <f t="shared" si="129"/>
        <v>-0.64188877339776496</v>
      </c>
      <c r="FH161">
        <f t="shared" si="129"/>
        <v>-0.73223934261222201</v>
      </c>
      <c r="FI161">
        <f t="shared" si="129"/>
        <v>-0.81786962750053527</v>
      </c>
      <c r="FJ161">
        <f t="shared" si="129"/>
        <v>-0.89792403856170333</v>
      </c>
      <c r="FK161">
        <f t="shared" si="129"/>
        <v>-0.97160269858287895</v>
      </c>
      <c r="FL161">
        <f t="shared" si="129"/>
        <v>-1.0381694347480543</v>
      </c>
      <c r="FM161">
        <f t="shared" si="129"/>
        <v>-1.0969591342335026</v>
      </c>
      <c r="FN161">
        <f t="shared" si="129"/>
        <v>-1.1473843897952605</v>
      </c>
      <c r="FO161">
        <f t="shared" si="129"/>
        <v>-1.1889413689481243</v>
      </c>
      <c r="FP161">
        <f t="shared" si="129"/>
        <v>-1.2212148480933127</v>
      </c>
      <c r="FQ161">
        <f t="shared" si="129"/>
        <v>-1.2438823612953993</v>
      </c>
      <c r="FR161">
        <f t="shared" si="129"/>
        <v>-1.2567174222553519</v>
      </c>
      <c r="FS161">
        <f t="shared" si="129"/>
        <v>-1.259591787286767</v>
      </c>
      <c r="FT161">
        <f t="shared" si="129"/>
        <v>-1.252476736684389</v>
      </c>
      <c r="FU161">
        <f t="shared" si="147"/>
        <v>-1.2354433616819134</v>
      </c>
      <c r="FV161">
        <f t="shared" si="147"/>
        <v>-1.2086618541318799</v>
      </c>
      <c r="FW161">
        <f t="shared" si="147"/>
        <v>-1.1723998060049403</v>
      </c>
      <c r="FX161">
        <f t="shared" si="147"/>
        <v>-1.1270195356993371</v>
      </c>
      <c r="FY161">
        <f t="shared" si="147"/>
        <v>-1.0729744678752444</v>
      </c>
      <c r="FZ161">
        <f t="shared" si="147"/>
        <v>-1.0108046029854318</v>
      </c>
      <c r="GA161">
        <f t="shared" si="147"/>
        <v>-0.94113112176925573</v>
      </c>
      <c r="GB161">
        <f t="shared" si="147"/>
        <v>-0.86465017862004001</v>
      </c>
      <c r="GC161">
        <f t="shared" si="147"/>
        <v>-0.78212594584048745</v>
      </c>
      <c r="GD161">
        <f t="shared" si="147"/>
        <v>-0.69438297828565254</v>
      </c>
      <c r="GE161">
        <f t="shared" si="147"/>
        <v>-0.60229797468336832</v>
      </c>
      <c r="GF161">
        <f t="shared" si="147"/>
        <v>-0.50679101795037673</v>
      </c>
      <c r="GG161">
        <f t="shared" si="147"/>
        <v>-0.40881638202795467</v>
      </c>
      <c r="GH161">
        <f t="shared" si="147"/>
        <v>-0.30935299709212327</v>
      </c>
      <c r="GI161">
        <f t="shared" si="147"/>
        <v>-0.20939466840694462</v>
      </c>
      <c r="GJ161">
        <f t="shared" si="147"/>
        <v>-0.1099401465508035</v>
      </c>
      <c r="GK161">
        <f t="shared" si="131"/>
        <v>-1.198314823079602E-2</v>
      </c>
      <c r="GL161">
        <f t="shared" si="131"/>
        <v>8.3497572606139547E-2</v>
      </c>
      <c r="GM161">
        <f t="shared" si="131"/>
        <v>0.17554800415913735</v>
      </c>
      <c r="GN161">
        <f t="shared" si="131"/>
        <v>0.26324840894394058</v>
      </c>
      <c r="GO161">
        <f t="shared" si="131"/>
        <v>0.34572251350584521</v>
      </c>
      <c r="GP161">
        <f t="shared" si="131"/>
        <v>0.42214626385437976</v>
      </c>
      <c r="GQ161">
        <f t="shared" si="131"/>
        <v>0.49175605913839243</v>
      </c>
      <c r="GR161">
        <f t="shared" si="131"/>
        <v>0.55385638129334946</v>
      </c>
      <c r="GS161">
        <f t="shared" si="131"/>
        <v>0.60782674442791151</v>
      </c>
      <c r="GT161">
        <f t="shared" si="131"/>
        <v>0.65312789451387188</v>
      </c>
    </row>
    <row r="162" spans="1:202" x14ac:dyDescent="0.25">
      <c r="A162">
        <v>14.5</v>
      </c>
      <c r="B162">
        <f t="shared" si="139"/>
        <v>-0.35492426678870498</v>
      </c>
      <c r="C162">
        <f t="shared" si="139"/>
        <v>-0.25509085014187682</v>
      </c>
      <c r="D162">
        <f t="shared" si="139"/>
        <v>-0.15625493599364376</v>
      </c>
      <c r="E162">
        <f t="shared" si="139"/>
        <v>-5.9404060127365432E-2</v>
      </c>
      <c r="F162">
        <f t="shared" si="139"/>
        <v>3.4494075519945544E-2</v>
      </c>
      <c r="G162">
        <f t="shared" si="139"/>
        <v>0.12450127181549803</v>
      </c>
      <c r="H162">
        <f t="shared" si="139"/>
        <v>0.20971820660633039</v>
      </c>
      <c r="I162">
        <f t="shared" si="139"/>
        <v>0.28929342044898604</v>
      </c>
      <c r="J162">
        <f t="shared" si="139"/>
        <v>0.36243182411081781</v>
      </c>
      <c r="K162">
        <f t="shared" si="139"/>
        <v>0.42840264283877844</v>
      </c>
      <c r="L162">
        <f t="shared" si="139"/>
        <v>0.48654671801919153</v>
      </c>
      <c r="M162">
        <f t="shared" si="139"/>
        <v>0.53628309327273049</v>
      </c>
      <c r="N162">
        <f t="shared" si="139"/>
        <v>0.57711481917852137</v>
      </c>
      <c r="O162">
        <f t="shared" si="139"/>
        <v>0.60863391862848792</v>
      </c>
      <c r="P162">
        <f t="shared" si="139"/>
        <v>0.63052546319975522</v>
      </c>
      <c r="Q162">
        <f t="shared" si="139"/>
        <v>0.64257071981534941</v>
      </c>
      <c r="R162">
        <f t="shared" si="137"/>
        <v>0.64464933625280008</v>
      </c>
      <c r="S162">
        <f t="shared" si="137"/>
        <v>0.63674054366376365</v>
      </c>
      <c r="T162">
        <f t="shared" si="137"/>
        <v>0.61892336408949022</v>
      </c>
      <c r="U162">
        <f t="shared" si="137"/>
        <v>0.59137582089870944</v>
      </c>
      <c r="V162">
        <f t="shared" si="137"/>
        <v>0.55437316003697679</v>
      </c>
      <c r="W162">
        <f t="shared" si="137"/>
        <v>0.50828509986016868</v>
      </c>
      <c r="X162">
        <f t="shared" si="137"/>
        <v>0.45357213703088511</v>
      </c>
      <c r="Y162">
        <f t="shared" si="137"/>
        <v>0.39078094538801528</v>
      </c>
      <c r="Z162">
        <f t="shared" si="137"/>
        <v>0.32053891376244598</v>
      </c>
      <c r="AA162">
        <f t="shared" si="137"/>
        <v>0.24354787731525157</v>
      </c>
      <c r="AB162">
        <f t="shared" si="137"/>
        <v>0.16057710503275918</v>
      </c>
      <c r="AC162">
        <f t="shared" si="137"/>
        <v>7.24556134451248E-2</v>
      </c>
      <c r="AD162">
        <f t="shared" si="137"/>
        <v>-1.9936116632799872E-2</v>
      </c>
      <c r="AE162">
        <f t="shared" si="133"/>
        <v>-0.11567493757472255</v>
      </c>
      <c r="AF162">
        <f t="shared" si="133"/>
        <v>-0.21380425872883776</v>
      </c>
      <c r="AG162">
        <f t="shared" si="133"/>
        <v>-0.31334360435541447</v>
      </c>
      <c r="AH162">
        <f t="shared" si="126"/>
        <v>-0.41329841021628505</v>
      </c>
      <c r="AI162">
        <f t="shared" si="126"/>
        <v>-0.51266996093195316</v>
      </c>
      <c r="AJ162">
        <f t="shared" si="126"/>
        <v>-0.61046536881553615</v>
      </c>
      <c r="AK162">
        <f t="shared" si="126"/>
        <v>-0.70570749447832481</v>
      </c>
      <c r="AL162">
        <f t="shared" si="126"/>
        <v>-0.79744471008355744</v>
      </c>
      <c r="AM162">
        <f t="shared" si="126"/>
        <v>-0.88476040769719844</v>
      </c>
      <c r="AN162">
        <f t="shared" si="126"/>
        <v>-0.96678215773142395</v>
      </c>
      <c r="AO162">
        <f t="shared" si="126"/>
        <v>-1.0426904259726788</v>
      </c>
      <c r="AP162">
        <f t="shared" si="126"/>
        <v>-1.1117267620966331</v>
      </c>
      <c r="AQ162">
        <f t="shared" si="126"/>
        <v>-1.1732013778531152</v>
      </c>
      <c r="AR162">
        <f t="shared" si="126"/>
        <v>-1.2265000392022931</v>
      </c>
      <c r="AS162">
        <f t="shared" si="126"/>
        <v>-1.2710902035381599</v>
      </c>
      <c r="AT162">
        <f t="shared" si="126"/>
        <v>-1.306526340678221</v>
      </c>
      <c r="AU162">
        <f t="shared" si="126"/>
        <v>-1.3324543844538019</v>
      </c>
      <c r="AV162">
        <f t="shared" si="132"/>
        <v>-1.3486152704221694</v>
      </c>
      <c r="AW162">
        <f t="shared" si="126"/>
        <v>-1.3548475243528058</v>
      </c>
      <c r="AX162">
        <f t="shared" si="143"/>
        <v>-1.3510888756245456</v>
      </c>
      <c r="AY162">
        <f t="shared" si="143"/>
        <v>-1.3373768794130374</v>
      </c>
      <c r="AZ162">
        <f t="shared" si="143"/>
        <v>-1.3138485414518435</v>
      </c>
      <c r="BA162">
        <f t="shared" si="143"/>
        <v>-1.2807389491164374</v>
      </c>
      <c r="BB162">
        <f t="shared" si="143"/>
        <v>-1.2383789225088582</v>
      </c>
      <c r="BC162">
        <f t="shared" si="143"/>
        <v>-1.1871917090126063</v>
      </c>
      <c r="BD162">
        <f t="shared" si="143"/>
        <v>-1.1276887543446921</v>
      </c>
      <c r="BE162">
        <f t="shared" si="143"/>
        <v>-1.060464592359097</v>
      </c>
      <c r="BF162">
        <f t="shared" si="143"/>
        <v>-0.98619090466102666</v>
      </c>
      <c r="BG162">
        <f t="shared" si="143"/>
        <v>-0.9056098093863425</v>
      </c>
      <c r="BH162">
        <f t="shared" si="143"/>
        <v>-0.81952644620246229</v>
      </c>
      <c r="BI162">
        <f t="shared" si="143"/>
        <v>-0.72880093161894099</v>
      </c>
      <c r="BJ162">
        <f t="shared" si="143"/>
        <v>-0.63433976498763078</v>
      </c>
      <c r="BK162">
        <f t="shared" si="143"/>
        <v>-0.53708677106080083</v>
      </c>
      <c r="BL162">
        <f t="shared" si="143"/>
        <v>-0.43801366960620136</v>
      </c>
      <c r="BM162">
        <f t="shared" si="143"/>
        <v>-0.33811036630435526</v>
      </c>
      <c r="BN162">
        <f t="shared" si="134"/>
        <v>-0.23837506193821134</v>
      </c>
      <c r="BO162">
        <f t="shared" si="134"/>
        <v>-0.13980427870088946</v>
      </c>
      <c r="BP162">
        <f t="shared" si="134"/>
        <v>-4.3382903275327123E-2</v>
      </c>
      <c r="BQ162">
        <f t="shared" si="134"/>
        <v>4.9925653827893324E-2</v>
      </c>
      <c r="BR162">
        <f t="shared" si="134"/>
        <v>0.13918908434990318</v>
      </c>
      <c r="BS162">
        <f t="shared" si="134"/>
        <v>0.22351549759949513</v>
      </c>
      <c r="BT162">
        <f t="shared" si="134"/>
        <v>0.30206233193008408</v>
      </c>
      <c r="BU162">
        <f t="shared" si="134"/>
        <v>0.37404477333717095</v>
      </c>
      <c r="BV162">
        <f t="shared" si="134"/>
        <v>0.43874359706044813</v>
      </c>
      <c r="BW162">
        <f t="shared" si="134"/>
        <v>0.49551235383985942</v>
      </c>
      <c r="BX162">
        <f t="shared" si="134"/>
        <v>0.54378382902292199</v>
      </c>
      <c r="BY162">
        <f t="shared" si="134"/>
        <v>0.58307570998603397</v>
      </c>
      <c r="BZ162">
        <f t="shared" si="134"/>
        <v>0.61299540524278129</v>
      </c>
      <c r="CA162">
        <f t="shared" si="134"/>
        <v>0.63324396708829545</v>
      </c>
      <c r="CB162">
        <f t="shared" si="134"/>
        <v>0.64361907858589995</v>
      </c>
      <c r="CC162">
        <f t="shared" si="134"/>
        <v>0.64401707505106698</v>
      </c>
      <c r="CD162">
        <f t="shared" si="136"/>
        <v>0.63443397983467675</v>
      </c>
      <c r="CE162">
        <f t="shared" si="136"/>
        <v>0.61496554405638126</v>
      </c>
      <c r="CF162">
        <f t="shared" si="136"/>
        <v>0.58580628989106809</v>
      </c>
      <c r="CG162">
        <f t="shared" si="136"/>
        <v>0.54724756696758825</v>
      </c>
      <c r="CH162">
        <f t="shared" si="136"/>
        <v>0.49967464129957545</v>
      </c>
      <c r="CI162">
        <f t="shared" si="136"/>
        <v>0.44356284583478528</v>
      </c>
      <c r="CJ162">
        <f t="shared" si="136"/>
        <v>0.37947283108540836</v>
      </c>
      <c r="CK162">
        <f t="shared" si="136"/>
        <v>0.30804496329347836</v>
      </c>
      <c r="CL162">
        <f t="shared" si="136"/>
        <v>0.22999292610305672</v>
      </c>
      <c r="CM162">
        <f t="shared" si="136"/>
        <v>0.14609658966917966</v>
      </c>
      <c r="CN162">
        <f t="shared" si="136"/>
        <v>5.7194218453051615E-2</v>
      </c>
      <c r="CO162">
        <f t="shared" si="136"/>
        <v>-3.5825904439352851E-2</v>
      </c>
      <c r="CP162">
        <f t="shared" si="136"/>
        <v>-0.13203435268845734</v>
      </c>
      <c r="CQ162">
        <f t="shared" si="136"/>
        <v>-0.23046984328164327</v>
      </c>
      <c r="CR162">
        <f t="shared" si="136"/>
        <v>-0.33014884133534722</v>
      </c>
      <c r="CS162">
        <f t="shared" si="136"/>
        <v>-0.43007538725051431</v>
      </c>
      <c r="CT162">
        <f t="shared" si="144"/>
        <v>-0.52925104801168465</v>
      </c>
      <c r="CU162">
        <f t="shared" si="144"/>
        <v>-0.62668489319964737</v>
      </c>
      <c r="CV162">
        <f t="shared" si="144"/>
        <v>-0.72140339604063342</v>
      </c>
      <c r="CW162">
        <f t="shared" si="144"/>
        <v>-0.81246016056402626</v>
      </c>
      <c r="CX162">
        <f t="shared" si="144"/>
        <v>-0.8989453776780747</v>
      </c>
      <c r="CY162">
        <f t="shared" si="144"/>
        <v>-0.97999491568158703</v>
      </c>
      <c r="CZ162">
        <f t="shared" si="144"/>
        <v>-1.0547989543822474</v>
      </c>
      <c r="DA162">
        <f t="shared" si="144"/>
        <v>-1.1226100765522875</v>
      </c>
      <c r="DB162">
        <f t="shared" si="144"/>
        <v>-1.1827507358743587</v>
      </c>
      <c r="DC162">
        <f t="shared" si="144"/>
        <v>-1.2346200267603751</v>
      </c>
      <c r="DD162">
        <f t="shared" si="144"/>
        <v>-1.2776996884015115</v>
      </c>
      <c r="DE162">
        <f t="shared" si="144"/>
        <v>-1.3115592830588929</v>
      </c>
      <c r="DF162">
        <f t="shared" si="144"/>
        <v>-1.3358604968551966</v>
      </c>
      <c r="DG162">
        <f t="shared" si="144"/>
        <v>-1.3503605200950823</v>
      </c>
      <c r="DH162">
        <f t="shared" si="144"/>
        <v>-1.3549144733394085</v>
      </c>
      <c r="DI162">
        <f t="shared" si="127"/>
        <v>-1.3494768549926941</v>
      </c>
      <c r="DJ162">
        <f t="shared" si="127"/>
        <v>-1.3341019959400224</v>
      </c>
      <c r="DK162">
        <f t="shared" si="127"/>
        <v>-1.3089435166907939</v>
      </c>
      <c r="DL162">
        <f t="shared" si="127"/>
        <v>-1.2742527924533806</v>
      </c>
      <c r="DM162">
        <f t="shared" si="127"/>
        <v>-1.2303764414771334</v>
      </c>
      <c r="DN162">
        <f t="shared" si="127"/>
        <v>-1.1777528617574138</v>
      </c>
      <c r="DO162">
        <f t="shared" si="127"/>
        <v>-1.1169078507077383</v>
      </c>
      <c r="DP162">
        <f t="shared" si="127"/>
        <v>-1.0484493515658273</v>
      </c>
      <c r="DQ162">
        <f t="shared" si="127"/>
        <v>-0.9730613790257383</v>
      </c>
      <c r="DR162">
        <f t="shared" si="127"/>
        <v>-0.89149718478913997</v>
      </c>
      <c r="DS162">
        <f t="shared" si="127"/>
        <v>-0.8045717313233065</v>
      </c>
      <c r="DT162">
        <f t="shared" si="127"/>
        <v>-0.71315354902553363</v>
      </c>
      <c r="DU162">
        <f t="shared" si="127"/>
        <v>-0.61815605815450592</v>
      </c>
      <c r="DV162">
        <f t="shared" ref="DI162:DX217" si="148">SIN(DV$16)+ COS($A162)</f>
        <v>-0.52052844223701444</v>
      </c>
      <c r="DW162">
        <f t="shared" si="148"/>
        <v>-0.42124616413990568</v>
      </c>
      <c r="DX162">
        <f t="shared" si="148"/>
        <v>-0.3213012195675683</v>
      </c>
      <c r="DY162">
        <f t="shared" si="145"/>
        <v>-0.22169222536876276</v>
      </c>
      <c r="DZ162">
        <f t="shared" si="145"/>
        <v>-0.12341444168716603</v>
      </c>
      <c r="EA162">
        <f t="shared" si="145"/>
        <v>-2.7449827651011949E-2</v>
      </c>
      <c r="EB162">
        <f t="shared" si="145"/>
        <v>6.5242770037935938E-2</v>
      </c>
      <c r="EC162">
        <f t="shared" si="145"/>
        <v>0.15373719758366872</v>
      </c>
      <c r="ED162">
        <f t="shared" si="145"/>
        <v>0.23714924791851805</v>
      </c>
      <c r="EE162">
        <f t="shared" si="145"/>
        <v>0.31464549540789738</v>
      </c>
      <c r="EF162">
        <f t="shared" si="145"/>
        <v>0.38545162316374365</v>
      </c>
      <c r="EG162">
        <f t="shared" si="145"/>
        <v>0.44886015976291599</v>
      </c>
      <c r="EH162">
        <f t="shared" si="145"/>
        <v>0.50423754806779075</v>
      </c>
      <c r="EI162">
        <f t="shared" si="145"/>
        <v>0.55103047551975681</v>
      </c>
      <c r="EJ162">
        <f t="shared" si="145"/>
        <v>0.58877140265539984</v>
      </c>
      <c r="EK162">
        <f t="shared" si="145"/>
        <v>0.6170832346062709</v>
      </c>
      <c r="EL162">
        <f t="shared" si="145"/>
        <v>0.63568308890616532</v>
      </c>
      <c r="EM162">
        <f t="shared" si="145"/>
        <v>0.64438512195921271</v>
      </c>
      <c r="EN162">
        <f t="shared" si="145"/>
        <v>0.64310238592765678</v>
      </c>
      <c r="EO162">
        <f t="shared" si="130"/>
        <v>0.63184769748590841</v>
      </c>
      <c r="EP162">
        <f t="shared" si="130"/>
        <v>0.61073350976057239</v>
      </c>
      <c r="EQ162">
        <f t="shared" si="130"/>
        <v>0.57997078873597796</v>
      </c>
      <c r="ER162">
        <f t="shared" si="130"/>
        <v>0.53986690535179926</v>
      </c>
      <c r="ES162">
        <f t="shared" si="130"/>
        <v>0.49082256435422927</v>
      </c>
      <c r="ET162">
        <f t="shared" si="130"/>
        <v>0.4333278005866113</v>
      </c>
      <c r="EU162">
        <f t="shared" si="130"/>
        <v>0.36795708272327105</v>
      </c>
      <c r="EV162">
        <f t="shared" si="130"/>
        <v>0.29536357336841185</v>
      </c>
      <c r="EW162">
        <f t="shared" si="130"/>
        <v>0.21627260287128364</v>
      </c>
      <c r="EX162">
        <f t="shared" si="130"/>
        <v>0.13147442206509469</v>
      </c>
      <c r="EY162">
        <f t="shared" si="130"/>
        <v>4.1816306341907084E-2</v>
      </c>
      <c r="EZ162">
        <f t="shared" si="130"/>
        <v>-5.1805910043002723E-2</v>
      </c>
      <c r="FA162">
        <f t="shared" si="130"/>
        <v>-0.14845678485090838</v>
      </c>
      <c r="FB162">
        <f t="shared" si="130"/>
        <v>-0.24717061448926092</v>
      </c>
      <c r="FC162">
        <f t="shared" si="130"/>
        <v>-0.34696108300276762</v>
      </c>
      <c r="FD162">
        <f t="shared" si="130"/>
        <v>-0.44683111701638661</v>
      </c>
      <c r="FE162">
        <f t="shared" si="129"/>
        <v>-0.54578284816289435</v>
      </c>
      <c r="FF162">
        <f t="shared" si="129"/>
        <v>-0.64282758345377022</v>
      </c>
      <c r="FG162">
        <f t="shared" si="129"/>
        <v>-0.73699568397271409</v>
      </c>
      <c r="FH162">
        <f t="shared" si="129"/>
        <v>-0.82734625318717114</v>
      </c>
      <c r="FI162">
        <f t="shared" si="129"/>
        <v>-0.9129765380754844</v>
      </c>
      <c r="FJ162">
        <f t="shared" si="129"/>
        <v>-0.99303094913665246</v>
      </c>
      <c r="FK162">
        <f t="shared" si="129"/>
        <v>-1.0667096091578281</v>
      </c>
      <c r="FL162">
        <f t="shared" si="129"/>
        <v>-1.1332763453230035</v>
      </c>
      <c r="FM162">
        <f t="shared" si="129"/>
        <v>-1.1920660448084517</v>
      </c>
      <c r="FN162">
        <f t="shared" si="129"/>
        <v>-1.2424913003702096</v>
      </c>
      <c r="FO162">
        <f t="shared" si="129"/>
        <v>-1.2840482795230734</v>
      </c>
      <c r="FP162">
        <f t="shared" si="129"/>
        <v>-1.3163217586682618</v>
      </c>
      <c r="FQ162">
        <f t="shared" si="129"/>
        <v>-1.3389892718703484</v>
      </c>
      <c r="FR162">
        <f t="shared" si="129"/>
        <v>-1.351824332830301</v>
      </c>
      <c r="FS162">
        <f t="shared" si="129"/>
        <v>-1.3546986978617162</v>
      </c>
      <c r="FT162">
        <f t="shared" si="129"/>
        <v>-1.3475836472593381</v>
      </c>
      <c r="FU162">
        <f t="shared" si="147"/>
        <v>-1.3305502722568625</v>
      </c>
      <c r="FV162">
        <f t="shared" si="147"/>
        <v>-1.303768764706829</v>
      </c>
      <c r="FW162">
        <f t="shared" si="147"/>
        <v>-1.2675067165798894</v>
      </c>
      <c r="FX162">
        <f t="shared" si="147"/>
        <v>-1.2221264462742862</v>
      </c>
      <c r="FY162">
        <f t="shared" si="147"/>
        <v>-1.1680813784501936</v>
      </c>
      <c r="FZ162">
        <f t="shared" si="147"/>
        <v>-1.105911513560381</v>
      </c>
      <c r="GA162">
        <f t="shared" si="147"/>
        <v>-1.0362380323442049</v>
      </c>
      <c r="GB162">
        <f t="shared" si="147"/>
        <v>-0.95975708919498914</v>
      </c>
      <c r="GC162">
        <f t="shared" si="147"/>
        <v>-0.87723285641543658</v>
      </c>
      <c r="GD162">
        <f t="shared" si="147"/>
        <v>-0.78948988886060167</v>
      </c>
      <c r="GE162">
        <f t="shared" si="147"/>
        <v>-0.69740488525831745</v>
      </c>
      <c r="GF162">
        <f t="shared" si="147"/>
        <v>-0.60189792852532586</v>
      </c>
      <c r="GG162">
        <f t="shared" si="147"/>
        <v>-0.50392329260290381</v>
      </c>
      <c r="GH162">
        <f t="shared" si="147"/>
        <v>-0.4044599076670724</v>
      </c>
      <c r="GI162">
        <f t="shared" si="147"/>
        <v>-0.30450157898189378</v>
      </c>
      <c r="GJ162">
        <f t="shared" si="147"/>
        <v>-0.20504705712575264</v>
      </c>
      <c r="GK162">
        <f t="shared" si="131"/>
        <v>-0.10709005880574515</v>
      </c>
      <c r="GL162">
        <f t="shared" si="131"/>
        <v>-1.1609337968809585E-2</v>
      </c>
      <c r="GM162">
        <f t="shared" si="131"/>
        <v>8.0441093584188217E-2</v>
      </c>
      <c r="GN162">
        <f t="shared" si="131"/>
        <v>0.16814149836899145</v>
      </c>
      <c r="GO162">
        <f t="shared" si="131"/>
        <v>0.25061560293089608</v>
      </c>
      <c r="GP162">
        <f t="shared" si="131"/>
        <v>0.32703935327943062</v>
      </c>
      <c r="GQ162">
        <f t="shared" si="131"/>
        <v>0.3966491485634433</v>
      </c>
      <c r="GR162">
        <f t="shared" si="131"/>
        <v>0.45874947071840039</v>
      </c>
      <c r="GS162">
        <f t="shared" si="131"/>
        <v>0.51271983385296238</v>
      </c>
      <c r="GT162">
        <f t="shared" si="131"/>
        <v>0.55802098393892274</v>
      </c>
    </row>
    <row r="163" spans="1:202" x14ac:dyDescent="0.25">
      <c r="A163">
        <v>14.6</v>
      </c>
      <c r="B163">
        <f t="shared" si="139"/>
        <v>-0.44648489141226561</v>
      </c>
      <c r="C163">
        <f t="shared" si="139"/>
        <v>-0.34665147476543745</v>
      </c>
      <c r="D163">
        <f t="shared" si="139"/>
        <v>-0.24781556061720439</v>
      </c>
      <c r="E163">
        <f t="shared" si="139"/>
        <v>-0.15096468475092606</v>
      </c>
      <c r="F163">
        <f t="shared" si="139"/>
        <v>-5.7066549103615083E-2</v>
      </c>
      <c r="G163">
        <f t="shared" si="139"/>
        <v>3.29406471919374E-2</v>
      </c>
      <c r="H163">
        <f t="shared" si="139"/>
        <v>0.11815758198276977</v>
      </c>
      <c r="I163">
        <f t="shared" si="139"/>
        <v>0.19773279582542541</v>
      </c>
      <c r="J163">
        <f t="shared" si="139"/>
        <v>0.27087119948725719</v>
      </c>
      <c r="K163">
        <f t="shared" si="139"/>
        <v>0.33684201821521781</v>
      </c>
      <c r="L163">
        <f t="shared" si="139"/>
        <v>0.3949860933956309</v>
      </c>
      <c r="M163">
        <f t="shared" si="139"/>
        <v>0.44472246864916981</v>
      </c>
      <c r="N163">
        <f t="shared" si="139"/>
        <v>0.48555419455496068</v>
      </c>
      <c r="O163">
        <f t="shared" si="139"/>
        <v>0.51707329400492741</v>
      </c>
      <c r="P163">
        <f t="shared" si="139"/>
        <v>0.53896483857619448</v>
      </c>
      <c r="Q163">
        <f t="shared" si="139"/>
        <v>0.5510100951917889</v>
      </c>
      <c r="R163">
        <f t="shared" si="137"/>
        <v>0.55308871162923956</v>
      </c>
      <c r="S163">
        <f t="shared" si="137"/>
        <v>0.54517991904020291</v>
      </c>
      <c r="T163">
        <f t="shared" si="137"/>
        <v>0.52736273946592949</v>
      </c>
      <c r="U163">
        <f t="shared" si="137"/>
        <v>0.49981519627514887</v>
      </c>
      <c r="V163">
        <f t="shared" si="137"/>
        <v>0.4628125354134161</v>
      </c>
      <c r="W163">
        <f t="shared" si="137"/>
        <v>0.41672447523660811</v>
      </c>
      <c r="X163">
        <f t="shared" si="137"/>
        <v>0.36201151240732449</v>
      </c>
      <c r="Y163">
        <f t="shared" si="137"/>
        <v>0.29922032076445465</v>
      </c>
      <c r="Z163">
        <f t="shared" si="137"/>
        <v>0.22897828913888535</v>
      </c>
      <c r="AA163">
        <f t="shared" si="137"/>
        <v>0.15198725269169094</v>
      </c>
      <c r="AB163">
        <f t="shared" si="137"/>
        <v>6.9016480409198555E-2</v>
      </c>
      <c r="AC163">
        <f t="shared" si="137"/>
        <v>-1.9105011178435827E-2</v>
      </c>
      <c r="AD163">
        <f t="shared" si="137"/>
        <v>-0.1114967412563605</v>
      </c>
      <c r="AE163">
        <f t="shared" si="133"/>
        <v>-0.20723556219828318</v>
      </c>
      <c r="AF163">
        <f t="shared" si="133"/>
        <v>-0.30536488335239842</v>
      </c>
      <c r="AG163">
        <f t="shared" si="133"/>
        <v>-0.4049042289789751</v>
      </c>
      <c r="AH163">
        <f t="shared" si="126"/>
        <v>-0.50485903483984573</v>
      </c>
      <c r="AI163">
        <f t="shared" si="126"/>
        <v>-0.60423058555551379</v>
      </c>
      <c r="AJ163">
        <f t="shared" si="126"/>
        <v>-0.70202599343909688</v>
      </c>
      <c r="AK163">
        <f t="shared" si="126"/>
        <v>-0.79726811910188544</v>
      </c>
      <c r="AL163">
        <f t="shared" si="126"/>
        <v>-0.88900533470711807</v>
      </c>
      <c r="AM163">
        <f t="shared" si="126"/>
        <v>-0.97632103232075895</v>
      </c>
      <c r="AN163">
        <f t="shared" si="126"/>
        <v>-1.0583427823549845</v>
      </c>
      <c r="AO163">
        <f t="shared" si="126"/>
        <v>-1.1342510505962393</v>
      </c>
      <c r="AP163">
        <f t="shared" si="126"/>
        <v>-1.2032873867201939</v>
      </c>
      <c r="AQ163">
        <f t="shared" si="126"/>
        <v>-1.2647620024766759</v>
      </c>
      <c r="AR163">
        <f t="shared" si="126"/>
        <v>-1.3180606638258539</v>
      </c>
      <c r="AS163">
        <f t="shared" si="126"/>
        <v>-1.3626508281617205</v>
      </c>
      <c r="AT163">
        <f t="shared" si="126"/>
        <v>-1.3980869653017816</v>
      </c>
      <c r="AU163">
        <f t="shared" si="126"/>
        <v>-1.4240150090773627</v>
      </c>
      <c r="AV163">
        <f t="shared" si="132"/>
        <v>-1.44017589504573</v>
      </c>
      <c r="AW163">
        <f t="shared" si="126"/>
        <v>-1.4464081489763665</v>
      </c>
      <c r="AX163">
        <f t="shared" si="143"/>
        <v>-1.4426495002481063</v>
      </c>
      <c r="AY163">
        <f t="shared" si="143"/>
        <v>-1.4289375040365981</v>
      </c>
      <c r="AZ163">
        <f t="shared" si="143"/>
        <v>-1.405409166075404</v>
      </c>
      <c r="BA163">
        <f t="shared" si="143"/>
        <v>-1.3722995737399981</v>
      </c>
      <c r="BB163">
        <f t="shared" si="143"/>
        <v>-1.3299395471324187</v>
      </c>
      <c r="BC163">
        <f t="shared" si="143"/>
        <v>-1.2787523336361668</v>
      </c>
      <c r="BD163">
        <f t="shared" si="143"/>
        <v>-1.2192493789682528</v>
      </c>
      <c r="BE163">
        <f t="shared" si="143"/>
        <v>-1.1520252169826575</v>
      </c>
      <c r="BF163">
        <f t="shared" si="143"/>
        <v>-1.0777515292845872</v>
      </c>
      <c r="BG163">
        <f t="shared" si="143"/>
        <v>-0.99717043400990324</v>
      </c>
      <c r="BH163">
        <f t="shared" si="143"/>
        <v>-0.91108707082602303</v>
      </c>
      <c r="BI163">
        <f t="shared" si="143"/>
        <v>-0.82036155624250162</v>
      </c>
      <c r="BJ163">
        <f t="shared" si="143"/>
        <v>-0.72590038961119152</v>
      </c>
      <c r="BK163">
        <f t="shared" si="143"/>
        <v>-0.62864739568436145</v>
      </c>
      <c r="BL163">
        <f t="shared" si="143"/>
        <v>-0.52957429422976199</v>
      </c>
      <c r="BM163">
        <f t="shared" si="143"/>
        <v>-0.42967099092791589</v>
      </c>
      <c r="BN163">
        <f t="shared" si="134"/>
        <v>-0.32993568656177197</v>
      </c>
      <c r="BO163">
        <f t="shared" si="134"/>
        <v>-0.23136490332445009</v>
      </c>
      <c r="BP163">
        <f t="shared" si="134"/>
        <v>-0.13494352789888775</v>
      </c>
      <c r="BQ163">
        <f t="shared" si="134"/>
        <v>-4.1634970795667303E-2</v>
      </c>
      <c r="BR163">
        <f t="shared" si="134"/>
        <v>4.7628459726342554E-2</v>
      </c>
      <c r="BS163">
        <f t="shared" si="134"/>
        <v>0.1319548729759345</v>
      </c>
      <c r="BT163">
        <f t="shared" si="134"/>
        <v>0.21050170730652346</v>
      </c>
      <c r="BU163">
        <f t="shared" si="134"/>
        <v>0.28248414871361033</v>
      </c>
      <c r="BV163">
        <f t="shared" si="134"/>
        <v>0.3471829724368875</v>
      </c>
      <c r="BW163">
        <f t="shared" si="134"/>
        <v>0.40395172921629879</v>
      </c>
      <c r="BX163">
        <f t="shared" si="134"/>
        <v>0.45222320439936131</v>
      </c>
      <c r="BY163">
        <f t="shared" si="134"/>
        <v>0.49151508536247329</v>
      </c>
      <c r="BZ163">
        <f t="shared" si="134"/>
        <v>0.52143478061922077</v>
      </c>
      <c r="CA163">
        <f t="shared" si="134"/>
        <v>0.54168334246473471</v>
      </c>
      <c r="CB163">
        <f t="shared" si="134"/>
        <v>0.55205845396233943</v>
      </c>
      <c r="CC163">
        <f t="shared" si="134"/>
        <v>0.55245645042750646</v>
      </c>
      <c r="CD163">
        <f t="shared" si="136"/>
        <v>0.54287335521111624</v>
      </c>
      <c r="CE163">
        <f t="shared" si="136"/>
        <v>0.52340491943282075</v>
      </c>
      <c r="CF163">
        <f t="shared" si="136"/>
        <v>0.49424566526750752</v>
      </c>
      <c r="CG163">
        <f t="shared" si="136"/>
        <v>0.45568694234402768</v>
      </c>
      <c r="CH163">
        <f t="shared" si="136"/>
        <v>0.40811401667601482</v>
      </c>
      <c r="CI163">
        <f t="shared" si="136"/>
        <v>0.35200222121122465</v>
      </c>
      <c r="CJ163">
        <f t="shared" si="136"/>
        <v>0.28791220646184773</v>
      </c>
      <c r="CK163">
        <f t="shared" si="136"/>
        <v>0.21648433866991773</v>
      </c>
      <c r="CL163">
        <f t="shared" si="136"/>
        <v>0.13843230147949609</v>
      </c>
      <c r="CM163">
        <f t="shared" si="136"/>
        <v>5.4535965045619028E-2</v>
      </c>
      <c r="CN163">
        <f t="shared" si="136"/>
        <v>-3.4366406170509012E-2</v>
      </c>
      <c r="CO163">
        <f t="shared" si="136"/>
        <v>-0.12738652906291348</v>
      </c>
      <c r="CP163">
        <f t="shared" si="136"/>
        <v>-0.22359497731201797</v>
      </c>
      <c r="CQ163">
        <f t="shared" si="136"/>
        <v>-0.3220304679052039</v>
      </c>
      <c r="CR163">
        <f t="shared" si="136"/>
        <v>-0.42170946595890785</v>
      </c>
      <c r="CS163">
        <f t="shared" si="136"/>
        <v>-0.52163601187407493</v>
      </c>
      <c r="CT163">
        <f t="shared" si="144"/>
        <v>-0.62081167263524528</v>
      </c>
      <c r="CU163">
        <f t="shared" si="144"/>
        <v>-0.71824551782320811</v>
      </c>
      <c r="CV163">
        <f t="shared" si="144"/>
        <v>-0.81296402066419393</v>
      </c>
      <c r="CW163">
        <f t="shared" si="144"/>
        <v>-0.90402078518758699</v>
      </c>
      <c r="CX163">
        <f t="shared" si="144"/>
        <v>-0.99050600230163544</v>
      </c>
      <c r="CY163">
        <f t="shared" si="144"/>
        <v>-1.0715555403051478</v>
      </c>
      <c r="CZ163">
        <f t="shared" si="144"/>
        <v>-1.1463595790058079</v>
      </c>
      <c r="DA163">
        <f t="shared" si="144"/>
        <v>-1.214170701175848</v>
      </c>
      <c r="DB163">
        <f t="shared" si="144"/>
        <v>-1.2743113604979193</v>
      </c>
      <c r="DC163">
        <f t="shared" si="144"/>
        <v>-1.3261806513839356</v>
      </c>
      <c r="DD163">
        <f t="shared" si="144"/>
        <v>-1.3692603130250722</v>
      </c>
      <c r="DE163">
        <f t="shared" si="144"/>
        <v>-1.4031199076824534</v>
      </c>
      <c r="DF163">
        <f t="shared" si="144"/>
        <v>-1.4274211214787571</v>
      </c>
      <c r="DG163">
        <f t="shared" si="144"/>
        <v>-1.4419211447186431</v>
      </c>
      <c r="DH163">
        <f t="shared" si="144"/>
        <v>-1.446475097962969</v>
      </c>
      <c r="DI163">
        <f t="shared" si="148"/>
        <v>-1.4410374796162548</v>
      </c>
      <c r="DJ163">
        <f t="shared" si="148"/>
        <v>-1.4256626205635829</v>
      </c>
      <c r="DK163">
        <f t="shared" si="148"/>
        <v>-1.4005041413143546</v>
      </c>
      <c r="DL163">
        <f t="shared" si="148"/>
        <v>-1.3658134170769414</v>
      </c>
      <c r="DM163">
        <f t="shared" si="148"/>
        <v>-1.3219370661006942</v>
      </c>
      <c r="DN163">
        <f t="shared" si="148"/>
        <v>-1.2693134863809745</v>
      </c>
      <c r="DO163">
        <f t="shared" si="148"/>
        <v>-1.2084684753312989</v>
      </c>
      <c r="DP163">
        <f t="shared" si="148"/>
        <v>-1.140009976189388</v>
      </c>
      <c r="DQ163">
        <f t="shared" si="148"/>
        <v>-1.0646220036492988</v>
      </c>
      <c r="DR163">
        <f t="shared" si="148"/>
        <v>-0.98305780941270049</v>
      </c>
      <c r="DS163">
        <f t="shared" si="148"/>
        <v>-0.89613235594686702</v>
      </c>
      <c r="DT163">
        <f t="shared" si="148"/>
        <v>-0.80471417364909437</v>
      </c>
      <c r="DU163">
        <f t="shared" si="148"/>
        <v>-0.70971668277806654</v>
      </c>
      <c r="DV163">
        <f t="shared" si="148"/>
        <v>-0.61208906686057496</v>
      </c>
      <c r="DW163">
        <f t="shared" si="148"/>
        <v>-0.5128067887634663</v>
      </c>
      <c r="DX163">
        <f t="shared" si="148"/>
        <v>-0.41286184419112892</v>
      </c>
      <c r="DY163">
        <f t="shared" si="145"/>
        <v>-0.31325284999232339</v>
      </c>
      <c r="DZ163">
        <f t="shared" si="145"/>
        <v>-0.21497506631072666</v>
      </c>
      <c r="EA163">
        <f t="shared" si="145"/>
        <v>-0.11901045227457258</v>
      </c>
      <c r="EB163">
        <f t="shared" si="145"/>
        <v>-2.6317854585624689E-2</v>
      </c>
      <c r="EC163">
        <f t="shared" si="145"/>
        <v>6.217657296010809E-2</v>
      </c>
      <c r="ED163">
        <f t="shared" si="145"/>
        <v>0.14558862329495742</v>
      </c>
      <c r="EE163">
        <f t="shared" si="145"/>
        <v>0.22308487078433675</v>
      </c>
      <c r="EF163">
        <f t="shared" si="145"/>
        <v>0.29389099854018302</v>
      </c>
      <c r="EG163">
        <f t="shared" si="145"/>
        <v>0.35729953513935536</v>
      </c>
      <c r="EH163">
        <f t="shared" si="145"/>
        <v>0.41267692344423018</v>
      </c>
      <c r="EI163">
        <f t="shared" si="145"/>
        <v>0.45946985089619624</v>
      </c>
      <c r="EJ163">
        <f t="shared" si="145"/>
        <v>0.49721077803183916</v>
      </c>
      <c r="EK163">
        <f t="shared" si="145"/>
        <v>0.52552260998271039</v>
      </c>
      <c r="EL163">
        <f t="shared" si="145"/>
        <v>0.5441224642826048</v>
      </c>
      <c r="EM163">
        <f t="shared" si="145"/>
        <v>0.55282449733565198</v>
      </c>
      <c r="EN163">
        <f t="shared" si="145"/>
        <v>0.55154176130409605</v>
      </c>
      <c r="EO163">
        <f t="shared" si="130"/>
        <v>0.54028707286234767</v>
      </c>
      <c r="EP163">
        <f t="shared" si="130"/>
        <v>0.51917288513701187</v>
      </c>
      <c r="EQ163">
        <f t="shared" si="130"/>
        <v>0.48841016411241739</v>
      </c>
      <c r="ER163">
        <f t="shared" si="130"/>
        <v>0.44830628072823858</v>
      </c>
      <c r="ES163">
        <f t="shared" si="130"/>
        <v>0.39926193973066865</v>
      </c>
      <c r="ET163">
        <f t="shared" si="130"/>
        <v>0.34176717596305067</v>
      </c>
      <c r="EU163">
        <f t="shared" si="130"/>
        <v>0.27639645809971042</v>
      </c>
      <c r="EV163">
        <f t="shared" si="130"/>
        <v>0.20380294874485122</v>
      </c>
      <c r="EW163">
        <f t="shared" si="130"/>
        <v>0.12471197824772301</v>
      </c>
      <c r="EX163">
        <f t="shared" si="130"/>
        <v>3.991379744153406E-2</v>
      </c>
      <c r="EY163">
        <f t="shared" si="130"/>
        <v>-4.9744318281653543E-2</v>
      </c>
      <c r="EZ163">
        <f t="shared" si="130"/>
        <v>-0.14336653466656335</v>
      </c>
      <c r="FA163">
        <f t="shared" si="130"/>
        <v>-0.24001740947446901</v>
      </c>
      <c r="FB163">
        <f t="shared" si="130"/>
        <v>-0.33873123911282155</v>
      </c>
      <c r="FC163">
        <f t="shared" si="130"/>
        <v>-0.43852170762632825</v>
      </c>
      <c r="FD163">
        <f t="shared" si="130"/>
        <v>-0.5383917416399473</v>
      </c>
      <c r="FE163">
        <f t="shared" si="129"/>
        <v>-0.63734347278645498</v>
      </c>
      <c r="FF163">
        <f t="shared" si="129"/>
        <v>-0.73438820807733096</v>
      </c>
      <c r="FG163">
        <f t="shared" si="129"/>
        <v>-0.82855630859627472</v>
      </c>
      <c r="FH163">
        <f t="shared" si="129"/>
        <v>-0.91890687781073177</v>
      </c>
      <c r="FI163">
        <f t="shared" si="129"/>
        <v>-1.0045371626990449</v>
      </c>
      <c r="FJ163">
        <f t="shared" si="129"/>
        <v>-1.084591573760213</v>
      </c>
      <c r="FK163">
        <f t="shared" ref="FE163:FT217" si="149">SIN(FK$16)+ COS($A163)</f>
        <v>-1.1582702337813886</v>
      </c>
      <c r="FL163">
        <f t="shared" si="149"/>
        <v>-1.224836969946564</v>
      </c>
      <c r="FM163">
        <f t="shared" si="149"/>
        <v>-1.2836266694320124</v>
      </c>
      <c r="FN163">
        <f t="shared" si="149"/>
        <v>-1.3340519249937701</v>
      </c>
      <c r="FO163">
        <f t="shared" si="149"/>
        <v>-1.3756089041466339</v>
      </c>
      <c r="FP163">
        <f t="shared" si="149"/>
        <v>-1.4078823832918224</v>
      </c>
      <c r="FQ163">
        <f t="shared" si="149"/>
        <v>-1.430549896493909</v>
      </c>
      <c r="FR163">
        <f t="shared" si="149"/>
        <v>-1.4433849574538617</v>
      </c>
      <c r="FS163">
        <f t="shared" si="149"/>
        <v>-1.4462593224852767</v>
      </c>
      <c r="FT163">
        <f t="shared" si="149"/>
        <v>-1.4391442718828988</v>
      </c>
      <c r="FU163">
        <f t="shared" si="147"/>
        <v>-1.4221108968804232</v>
      </c>
      <c r="FV163">
        <f t="shared" si="147"/>
        <v>-1.3953293893303895</v>
      </c>
      <c r="FW163">
        <f t="shared" si="147"/>
        <v>-1.3590673412034502</v>
      </c>
      <c r="FX163">
        <f t="shared" si="147"/>
        <v>-1.313687070897847</v>
      </c>
      <c r="FY163">
        <f t="shared" si="147"/>
        <v>-1.2596420030737541</v>
      </c>
      <c r="FZ163">
        <f t="shared" si="147"/>
        <v>-1.1974721381839417</v>
      </c>
      <c r="GA163">
        <f t="shared" si="147"/>
        <v>-1.1277986569677656</v>
      </c>
      <c r="GB163">
        <f t="shared" si="147"/>
        <v>-1.0513177138185497</v>
      </c>
      <c r="GC163">
        <f t="shared" si="147"/>
        <v>-0.9687934810389971</v>
      </c>
      <c r="GD163">
        <f t="shared" si="147"/>
        <v>-0.88105051348416241</v>
      </c>
      <c r="GE163">
        <f t="shared" si="147"/>
        <v>-0.78896550988187819</v>
      </c>
      <c r="GF163">
        <f t="shared" si="147"/>
        <v>-0.69345855314888649</v>
      </c>
      <c r="GG163">
        <f t="shared" si="147"/>
        <v>-0.59548391722646443</v>
      </c>
      <c r="GH163">
        <f t="shared" si="147"/>
        <v>-0.49602053229063303</v>
      </c>
      <c r="GI163">
        <f t="shared" si="147"/>
        <v>-0.39606220360545441</v>
      </c>
      <c r="GJ163">
        <f t="shared" si="147"/>
        <v>-0.29660768174931329</v>
      </c>
      <c r="GK163">
        <f t="shared" si="131"/>
        <v>-0.19865068342930578</v>
      </c>
      <c r="GL163">
        <f t="shared" si="131"/>
        <v>-0.10316996259237021</v>
      </c>
      <c r="GM163">
        <f t="shared" si="131"/>
        <v>-1.111953103937241E-2</v>
      </c>
      <c r="GN163">
        <f t="shared" si="131"/>
        <v>7.6580873745430822E-2</v>
      </c>
      <c r="GO163">
        <f t="shared" si="131"/>
        <v>0.15905497830733545</v>
      </c>
      <c r="GP163">
        <f t="shared" si="131"/>
        <v>0.23547872865587</v>
      </c>
      <c r="GQ163">
        <f t="shared" si="131"/>
        <v>0.30508852393988267</v>
      </c>
      <c r="GR163">
        <f t="shared" si="131"/>
        <v>0.36718884609483976</v>
      </c>
      <c r="GS163">
        <f t="shared" si="131"/>
        <v>0.4211592092294017</v>
      </c>
      <c r="GT163">
        <f t="shared" si="131"/>
        <v>0.46646035931536206</v>
      </c>
    </row>
    <row r="164" spans="1:202" x14ac:dyDescent="0.25">
      <c r="A164">
        <v>14.7</v>
      </c>
      <c r="B164">
        <f t="shared" si="139"/>
        <v>-0.53358438658911767</v>
      </c>
      <c r="C164">
        <f t="shared" si="139"/>
        <v>-0.43375096994228951</v>
      </c>
      <c r="D164">
        <f t="shared" si="139"/>
        <v>-0.33491505579405645</v>
      </c>
      <c r="E164">
        <f t="shared" si="139"/>
        <v>-0.23806417992777812</v>
      </c>
      <c r="F164">
        <f t="shared" si="139"/>
        <v>-0.14416604428046714</v>
      </c>
      <c r="G164">
        <f t="shared" si="139"/>
        <v>-5.415884798491466E-2</v>
      </c>
      <c r="H164">
        <f t="shared" si="139"/>
        <v>3.1058086805917706E-2</v>
      </c>
      <c r="I164">
        <f t="shared" si="139"/>
        <v>0.11063330064857335</v>
      </c>
      <c r="J164">
        <f t="shared" si="139"/>
        <v>0.18377170431040513</v>
      </c>
      <c r="K164">
        <f t="shared" si="139"/>
        <v>0.24974252303836575</v>
      </c>
      <c r="L164">
        <f t="shared" si="139"/>
        <v>0.30788659821877884</v>
      </c>
      <c r="M164">
        <f t="shared" si="139"/>
        <v>0.35762297347231775</v>
      </c>
      <c r="N164">
        <f t="shared" si="139"/>
        <v>0.39845469937810862</v>
      </c>
      <c r="O164">
        <f t="shared" si="139"/>
        <v>0.42997379882807529</v>
      </c>
      <c r="P164">
        <f t="shared" si="139"/>
        <v>0.45186534339934248</v>
      </c>
      <c r="Q164">
        <f t="shared" si="139"/>
        <v>0.46391060001493678</v>
      </c>
      <c r="R164">
        <f t="shared" si="137"/>
        <v>0.46598921645238744</v>
      </c>
      <c r="S164">
        <f t="shared" si="137"/>
        <v>0.45808042386335091</v>
      </c>
      <c r="T164">
        <f t="shared" si="137"/>
        <v>0.44026324428907748</v>
      </c>
      <c r="U164">
        <f t="shared" si="137"/>
        <v>0.41271570109829681</v>
      </c>
      <c r="V164">
        <f t="shared" si="137"/>
        <v>0.37571304023656404</v>
      </c>
      <c r="W164">
        <f t="shared" si="137"/>
        <v>0.32962498005975605</v>
      </c>
      <c r="X164">
        <f t="shared" si="137"/>
        <v>0.27491201723047243</v>
      </c>
      <c r="Y164">
        <f t="shared" si="137"/>
        <v>0.21212082558760259</v>
      </c>
      <c r="Z164">
        <f t="shared" si="137"/>
        <v>0.14187879396203329</v>
      </c>
      <c r="AA164">
        <f t="shared" si="137"/>
        <v>6.4887757514838884E-2</v>
      </c>
      <c r="AB164">
        <f t="shared" si="137"/>
        <v>-1.8083014767653505E-2</v>
      </c>
      <c r="AC164">
        <f t="shared" si="137"/>
        <v>-0.10620450635528789</v>
      </c>
      <c r="AD164">
        <f t="shared" si="137"/>
        <v>-0.19859623643321256</v>
      </c>
      <c r="AE164">
        <f t="shared" si="133"/>
        <v>-0.29433505737513521</v>
      </c>
      <c r="AF164">
        <f t="shared" si="133"/>
        <v>-0.39246437852925042</v>
      </c>
      <c r="AG164">
        <f t="shared" si="133"/>
        <v>-0.49200372415582716</v>
      </c>
      <c r="AH164">
        <f t="shared" si="126"/>
        <v>-0.59195853001669774</v>
      </c>
      <c r="AI164">
        <f t="shared" si="126"/>
        <v>-0.6913300807323659</v>
      </c>
      <c r="AJ164">
        <f t="shared" si="126"/>
        <v>-0.78912548861594889</v>
      </c>
      <c r="AK164">
        <f t="shared" si="126"/>
        <v>-0.88436761427873756</v>
      </c>
      <c r="AL164">
        <f t="shared" si="126"/>
        <v>-0.97610482988397007</v>
      </c>
      <c r="AM164">
        <f t="shared" si="126"/>
        <v>-1.0634205274976112</v>
      </c>
      <c r="AN164">
        <f t="shared" si="126"/>
        <v>-1.1454422775318367</v>
      </c>
      <c r="AO164">
        <f t="shared" si="126"/>
        <v>-1.2213505457730913</v>
      </c>
      <c r="AP164">
        <f t="shared" si="126"/>
        <v>-1.2903868818970459</v>
      </c>
      <c r="AQ164">
        <f t="shared" si="126"/>
        <v>-1.3518614976535279</v>
      </c>
      <c r="AR164">
        <f t="shared" si="126"/>
        <v>-1.4051601590027059</v>
      </c>
      <c r="AS164">
        <f t="shared" si="126"/>
        <v>-1.4497503233385727</v>
      </c>
      <c r="AT164">
        <f t="shared" si="126"/>
        <v>-1.4851864604786336</v>
      </c>
      <c r="AU164">
        <f t="shared" si="126"/>
        <v>-1.5111145042542147</v>
      </c>
      <c r="AV164">
        <f t="shared" si="132"/>
        <v>-1.5272753902225822</v>
      </c>
      <c r="AW164">
        <f t="shared" si="126"/>
        <v>-1.5335076441532185</v>
      </c>
      <c r="AX164">
        <f t="shared" si="143"/>
        <v>-1.5297489954249583</v>
      </c>
      <c r="AY164">
        <f t="shared" si="143"/>
        <v>-1.5160369992134501</v>
      </c>
      <c r="AZ164">
        <f t="shared" si="143"/>
        <v>-1.492508661252256</v>
      </c>
      <c r="BA164">
        <f t="shared" si="143"/>
        <v>-1.4593990689168501</v>
      </c>
      <c r="BB164">
        <f t="shared" si="143"/>
        <v>-1.4170390423092707</v>
      </c>
      <c r="BC164">
        <f t="shared" si="143"/>
        <v>-1.3658518288130188</v>
      </c>
      <c r="BD164">
        <f t="shared" si="143"/>
        <v>-1.3063488741451048</v>
      </c>
      <c r="BE164">
        <f t="shared" si="143"/>
        <v>-1.2391247121595095</v>
      </c>
      <c r="BF164">
        <f t="shared" si="143"/>
        <v>-1.1648510244614392</v>
      </c>
      <c r="BG164">
        <f t="shared" si="143"/>
        <v>-1.0842699291867552</v>
      </c>
      <c r="BH164">
        <f t="shared" si="143"/>
        <v>-0.99818656600287503</v>
      </c>
      <c r="BI164">
        <f t="shared" si="143"/>
        <v>-0.90746105141935374</v>
      </c>
      <c r="BJ164">
        <f t="shared" si="143"/>
        <v>-0.81299988478804353</v>
      </c>
      <c r="BK164">
        <f t="shared" si="143"/>
        <v>-0.71574689086121357</v>
      </c>
      <c r="BL164">
        <f t="shared" si="143"/>
        <v>-0.6166737894066141</v>
      </c>
      <c r="BM164">
        <f t="shared" si="143"/>
        <v>-0.51677048610476795</v>
      </c>
      <c r="BN164">
        <f t="shared" si="134"/>
        <v>-0.41703518173862403</v>
      </c>
      <c r="BO164">
        <f t="shared" si="134"/>
        <v>-0.31846439850130215</v>
      </c>
      <c r="BP164">
        <f t="shared" si="134"/>
        <v>-0.22204302307573981</v>
      </c>
      <c r="BQ164">
        <f t="shared" si="134"/>
        <v>-0.12873446597251936</v>
      </c>
      <c r="BR164">
        <f t="shared" si="134"/>
        <v>-3.9471035450509506E-2</v>
      </c>
      <c r="BS164">
        <f t="shared" si="134"/>
        <v>4.4855377799082441E-2</v>
      </c>
      <c r="BT164">
        <f t="shared" si="134"/>
        <v>0.1234022121296714</v>
      </c>
      <c r="BU164">
        <f t="shared" si="134"/>
        <v>0.19538465353675827</v>
      </c>
      <c r="BV164">
        <f t="shared" si="134"/>
        <v>0.26008347726003544</v>
      </c>
      <c r="BW164">
        <f t="shared" si="134"/>
        <v>0.31685223403944673</v>
      </c>
      <c r="BX164">
        <f t="shared" si="134"/>
        <v>0.36512370922250925</v>
      </c>
      <c r="BY164">
        <f t="shared" si="134"/>
        <v>0.40441559018562123</v>
      </c>
      <c r="BZ164">
        <f t="shared" si="134"/>
        <v>0.43433528544236866</v>
      </c>
      <c r="CA164">
        <f t="shared" si="134"/>
        <v>0.4545838472878827</v>
      </c>
      <c r="CB164">
        <f t="shared" si="134"/>
        <v>0.46495895878548732</v>
      </c>
      <c r="CC164">
        <f t="shared" si="134"/>
        <v>0.46535695525065435</v>
      </c>
      <c r="CD164">
        <f t="shared" si="136"/>
        <v>0.45577386003426412</v>
      </c>
      <c r="CE164">
        <f t="shared" si="136"/>
        <v>0.43630542425596863</v>
      </c>
      <c r="CF164">
        <f t="shared" si="136"/>
        <v>0.40714617009065546</v>
      </c>
      <c r="CG164">
        <f t="shared" si="136"/>
        <v>0.36858744716717562</v>
      </c>
      <c r="CH164">
        <f t="shared" si="136"/>
        <v>0.32101452149916276</v>
      </c>
      <c r="CI164">
        <f t="shared" si="136"/>
        <v>0.26490272603437259</v>
      </c>
      <c r="CJ164">
        <f t="shared" si="136"/>
        <v>0.20081271128499567</v>
      </c>
      <c r="CK164">
        <f t="shared" si="136"/>
        <v>0.12938484349306567</v>
      </c>
      <c r="CL164">
        <f t="shared" si="136"/>
        <v>5.133280630264403E-2</v>
      </c>
      <c r="CM164">
        <f t="shared" si="136"/>
        <v>-3.2563530131233032E-2</v>
      </c>
      <c r="CN164">
        <f t="shared" si="136"/>
        <v>-0.12146590134736107</v>
      </c>
      <c r="CO164">
        <f t="shared" si="136"/>
        <v>-0.21448602423976554</v>
      </c>
      <c r="CP164">
        <f t="shared" si="136"/>
        <v>-0.31069447248887005</v>
      </c>
      <c r="CQ164">
        <f t="shared" si="136"/>
        <v>-0.40912996308205596</v>
      </c>
      <c r="CR164">
        <f t="shared" si="136"/>
        <v>-0.50880896113575991</v>
      </c>
      <c r="CS164">
        <f t="shared" si="136"/>
        <v>-0.60873550705092694</v>
      </c>
      <c r="CT164">
        <f t="shared" si="144"/>
        <v>-0.70791116781209729</v>
      </c>
      <c r="CU164">
        <f t="shared" si="144"/>
        <v>-0.80534501300006012</v>
      </c>
      <c r="CV164">
        <f t="shared" si="144"/>
        <v>-0.90006351584104605</v>
      </c>
      <c r="CW164">
        <f t="shared" si="144"/>
        <v>-0.991120280364439</v>
      </c>
      <c r="CX164">
        <f t="shared" si="144"/>
        <v>-1.0776054974784874</v>
      </c>
      <c r="CY164">
        <f t="shared" si="144"/>
        <v>-1.1586550354819998</v>
      </c>
      <c r="CZ164">
        <f t="shared" si="144"/>
        <v>-1.2334590741826599</v>
      </c>
      <c r="DA164">
        <f t="shared" si="144"/>
        <v>-1.3012701963527</v>
      </c>
      <c r="DB164">
        <f t="shared" si="144"/>
        <v>-1.3614108556747713</v>
      </c>
      <c r="DC164">
        <f t="shared" si="144"/>
        <v>-1.4132801465607878</v>
      </c>
      <c r="DD164">
        <f t="shared" si="144"/>
        <v>-1.4563598082019242</v>
      </c>
      <c r="DE164">
        <f t="shared" si="144"/>
        <v>-1.4902194028593057</v>
      </c>
      <c r="DF164">
        <f t="shared" si="144"/>
        <v>-1.5145206166556093</v>
      </c>
      <c r="DG164">
        <f t="shared" si="144"/>
        <v>-1.5290206398954951</v>
      </c>
      <c r="DH164">
        <f t="shared" si="144"/>
        <v>-1.533574593139821</v>
      </c>
      <c r="DI164">
        <f t="shared" si="148"/>
        <v>-1.5281369747931068</v>
      </c>
      <c r="DJ164">
        <f t="shared" si="148"/>
        <v>-1.512762115740435</v>
      </c>
      <c r="DK164">
        <f t="shared" si="148"/>
        <v>-1.4876036364912066</v>
      </c>
      <c r="DL164">
        <f t="shared" si="148"/>
        <v>-1.4529129122537934</v>
      </c>
      <c r="DM164">
        <f t="shared" si="148"/>
        <v>-1.4090365612775462</v>
      </c>
      <c r="DN164">
        <f t="shared" si="148"/>
        <v>-1.3564129815578265</v>
      </c>
      <c r="DO164">
        <f t="shared" si="148"/>
        <v>-1.2955679705081509</v>
      </c>
      <c r="DP164">
        <f t="shared" si="148"/>
        <v>-1.22710947136624</v>
      </c>
      <c r="DQ164">
        <f t="shared" si="148"/>
        <v>-1.1517214988261508</v>
      </c>
      <c r="DR164">
        <f t="shared" si="148"/>
        <v>-1.0701573045895527</v>
      </c>
      <c r="DS164">
        <f t="shared" si="148"/>
        <v>-0.98323185112371914</v>
      </c>
      <c r="DT164">
        <f t="shared" si="148"/>
        <v>-0.89181366882594637</v>
      </c>
      <c r="DU164">
        <f t="shared" si="148"/>
        <v>-0.79681617795491855</v>
      </c>
      <c r="DV164">
        <f t="shared" si="148"/>
        <v>-0.69918856203742707</v>
      </c>
      <c r="DW164">
        <f t="shared" si="148"/>
        <v>-0.59990628394031831</v>
      </c>
      <c r="DX164">
        <f t="shared" si="148"/>
        <v>-0.49996133936798098</v>
      </c>
      <c r="DY164">
        <f t="shared" si="145"/>
        <v>-0.40035234516917545</v>
      </c>
      <c r="DZ164">
        <f t="shared" si="145"/>
        <v>-0.30207456148757872</v>
      </c>
      <c r="EA164">
        <f t="shared" si="145"/>
        <v>-0.20610994745142464</v>
      </c>
      <c r="EB164">
        <f t="shared" si="145"/>
        <v>-0.11341734976247675</v>
      </c>
      <c r="EC164">
        <f t="shared" si="145"/>
        <v>-2.492292221674397E-2</v>
      </c>
      <c r="ED164">
        <f t="shared" si="145"/>
        <v>5.848912811810536E-2</v>
      </c>
      <c r="EE164">
        <f t="shared" si="145"/>
        <v>0.13598537560748469</v>
      </c>
      <c r="EF164">
        <f t="shared" si="145"/>
        <v>0.20679150336333096</v>
      </c>
      <c r="EG164">
        <f t="shared" si="145"/>
        <v>0.2702000399625033</v>
      </c>
      <c r="EH164">
        <f t="shared" si="145"/>
        <v>0.32557742826737812</v>
      </c>
      <c r="EI164">
        <f t="shared" si="145"/>
        <v>0.37237035571934418</v>
      </c>
      <c r="EJ164">
        <f t="shared" si="145"/>
        <v>0.4101112828549871</v>
      </c>
      <c r="EK164">
        <f t="shared" si="145"/>
        <v>0.43842311480585827</v>
      </c>
      <c r="EL164">
        <f t="shared" si="145"/>
        <v>0.45702296910575269</v>
      </c>
      <c r="EM164">
        <f t="shared" si="145"/>
        <v>0.46572500215879997</v>
      </c>
      <c r="EN164">
        <f t="shared" si="145"/>
        <v>0.46444226612724404</v>
      </c>
      <c r="EO164">
        <f t="shared" si="130"/>
        <v>0.45318757768549567</v>
      </c>
      <c r="EP164">
        <f t="shared" si="130"/>
        <v>0.43207338996015976</v>
      </c>
      <c r="EQ164">
        <f t="shared" si="130"/>
        <v>0.40131066893556533</v>
      </c>
      <c r="ER164">
        <f t="shared" si="130"/>
        <v>0.36120678555138652</v>
      </c>
      <c r="ES164">
        <f t="shared" si="130"/>
        <v>0.31216244455381659</v>
      </c>
      <c r="ET164">
        <f t="shared" si="130"/>
        <v>0.25466768078619861</v>
      </c>
      <c r="EU164">
        <f t="shared" si="130"/>
        <v>0.18929696292285836</v>
      </c>
      <c r="EV164">
        <f t="shared" si="130"/>
        <v>0.11670345356799916</v>
      </c>
      <c r="EW164">
        <f t="shared" si="130"/>
        <v>3.761248307087095E-2</v>
      </c>
      <c r="EX164">
        <f t="shared" si="130"/>
        <v>-4.7185697735318E-2</v>
      </c>
      <c r="EY164">
        <f t="shared" si="130"/>
        <v>-0.1368438134585056</v>
      </c>
      <c r="EZ164">
        <f t="shared" si="130"/>
        <v>-0.23046602984341541</v>
      </c>
      <c r="FA164">
        <f t="shared" si="130"/>
        <v>-0.32711690465132104</v>
      </c>
      <c r="FB164">
        <f t="shared" si="130"/>
        <v>-0.42583073428967361</v>
      </c>
      <c r="FC164">
        <f t="shared" si="130"/>
        <v>-0.52562120280318037</v>
      </c>
      <c r="FD164">
        <f t="shared" si="130"/>
        <v>-0.6254912368167993</v>
      </c>
      <c r="FE164">
        <f t="shared" si="149"/>
        <v>-0.72444296796330709</v>
      </c>
      <c r="FF164">
        <f t="shared" si="149"/>
        <v>-0.82148770325418297</v>
      </c>
      <c r="FG164">
        <f t="shared" si="149"/>
        <v>-0.91565580377312683</v>
      </c>
      <c r="FH164">
        <f t="shared" si="149"/>
        <v>-1.0060063729875839</v>
      </c>
      <c r="FI164">
        <f t="shared" si="149"/>
        <v>-1.0916366578758971</v>
      </c>
      <c r="FJ164">
        <f t="shared" si="149"/>
        <v>-1.171691068937065</v>
      </c>
      <c r="FK164">
        <f t="shared" si="149"/>
        <v>-1.2453697289582406</v>
      </c>
      <c r="FL164">
        <f t="shared" si="149"/>
        <v>-1.311936465123416</v>
      </c>
      <c r="FM164">
        <f t="shared" si="149"/>
        <v>-1.3707261646088644</v>
      </c>
      <c r="FN164">
        <f t="shared" si="149"/>
        <v>-1.4211514201706223</v>
      </c>
      <c r="FO164">
        <f t="shared" si="149"/>
        <v>-1.462708399323486</v>
      </c>
      <c r="FP164">
        <f t="shared" si="149"/>
        <v>-1.4949818784686744</v>
      </c>
      <c r="FQ164">
        <f t="shared" si="149"/>
        <v>-1.5176493916707612</v>
      </c>
      <c r="FR164">
        <f t="shared" si="149"/>
        <v>-1.5304844526307138</v>
      </c>
      <c r="FS164">
        <f t="shared" si="149"/>
        <v>-1.5333588176621289</v>
      </c>
      <c r="FT164">
        <f t="shared" si="149"/>
        <v>-1.5262437670597508</v>
      </c>
      <c r="FU164">
        <f t="shared" si="147"/>
        <v>-1.5092103920572753</v>
      </c>
      <c r="FV164">
        <f t="shared" si="147"/>
        <v>-1.4824288845072418</v>
      </c>
      <c r="FW164">
        <f t="shared" si="147"/>
        <v>-1.4461668363803022</v>
      </c>
      <c r="FX164">
        <f t="shared" si="147"/>
        <v>-1.400786566074699</v>
      </c>
      <c r="FY164">
        <f t="shared" si="147"/>
        <v>-1.3467414982506063</v>
      </c>
      <c r="FZ164">
        <f t="shared" si="147"/>
        <v>-1.2845716333607937</v>
      </c>
      <c r="GA164">
        <f t="shared" si="147"/>
        <v>-1.2148981521446176</v>
      </c>
      <c r="GB164">
        <f t="shared" si="147"/>
        <v>-1.1384172089954019</v>
      </c>
      <c r="GC164">
        <f t="shared" si="147"/>
        <v>-1.0558929762158491</v>
      </c>
      <c r="GD164">
        <f t="shared" si="147"/>
        <v>-0.96815000866101442</v>
      </c>
      <c r="GE164">
        <f t="shared" si="147"/>
        <v>-0.8760650050587302</v>
      </c>
      <c r="GF164">
        <f t="shared" si="147"/>
        <v>-0.78055804832573861</v>
      </c>
      <c r="GG164">
        <f t="shared" si="147"/>
        <v>-0.68258341240331644</v>
      </c>
      <c r="GH164">
        <f t="shared" si="147"/>
        <v>-0.58312002746748504</v>
      </c>
      <c r="GI164">
        <f t="shared" si="147"/>
        <v>-0.48316169878230641</v>
      </c>
      <c r="GJ164">
        <f t="shared" si="147"/>
        <v>-0.38370717692616529</v>
      </c>
      <c r="GK164">
        <f t="shared" si="131"/>
        <v>-0.28575017860615781</v>
      </c>
      <c r="GL164">
        <f t="shared" si="131"/>
        <v>-0.19026945776922227</v>
      </c>
      <c r="GM164">
        <f t="shared" si="131"/>
        <v>-9.821902621622447E-2</v>
      </c>
      <c r="GN164">
        <f t="shared" si="131"/>
        <v>-1.0518621431421238E-2</v>
      </c>
      <c r="GO164">
        <f t="shared" si="131"/>
        <v>7.1955483130483389E-2</v>
      </c>
      <c r="GP164">
        <f t="shared" si="131"/>
        <v>0.14837923347901794</v>
      </c>
      <c r="GQ164">
        <f t="shared" si="131"/>
        <v>0.21798902876303061</v>
      </c>
      <c r="GR164">
        <f t="shared" si="131"/>
        <v>0.2800893509179877</v>
      </c>
      <c r="GS164">
        <f t="shared" si="131"/>
        <v>0.33405971405254964</v>
      </c>
      <c r="GT164">
        <f t="shared" si="131"/>
        <v>0.37936086413851</v>
      </c>
    </row>
    <row r="165" spans="1:202" x14ac:dyDescent="0.25">
      <c r="A165">
        <v>14.8</v>
      </c>
      <c r="B165">
        <f t="shared" si="139"/>
        <v>-0.61535248295472078</v>
      </c>
      <c r="C165">
        <f t="shared" si="139"/>
        <v>-0.51551906630789257</v>
      </c>
      <c r="D165">
        <f t="shared" si="139"/>
        <v>-0.41668315215965956</v>
      </c>
      <c r="E165">
        <f t="shared" si="139"/>
        <v>-0.31983227629338123</v>
      </c>
      <c r="F165">
        <f t="shared" si="139"/>
        <v>-0.22593414064607026</v>
      </c>
      <c r="G165">
        <f t="shared" si="139"/>
        <v>-0.13592694435051778</v>
      </c>
      <c r="H165">
        <f t="shared" si="139"/>
        <v>-5.0710009559685409E-2</v>
      </c>
      <c r="I165">
        <f t="shared" si="139"/>
        <v>2.8865204282970236E-2</v>
      </c>
      <c r="J165">
        <f t="shared" si="139"/>
        <v>0.10200360794480201</v>
      </c>
      <c r="K165">
        <f t="shared" si="139"/>
        <v>0.16797442667276263</v>
      </c>
      <c r="L165">
        <f t="shared" si="139"/>
        <v>0.22611850185317572</v>
      </c>
      <c r="M165">
        <f t="shared" si="139"/>
        <v>0.27585487710671464</v>
      </c>
      <c r="N165">
        <f t="shared" si="139"/>
        <v>0.31668660301250551</v>
      </c>
      <c r="O165">
        <f t="shared" si="139"/>
        <v>0.34820570246247218</v>
      </c>
      <c r="P165">
        <f t="shared" si="139"/>
        <v>0.37009724703373936</v>
      </c>
      <c r="Q165">
        <f t="shared" si="139"/>
        <v>0.38214250364933366</v>
      </c>
      <c r="R165">
        <f t="shared" si="137"/>
        <v>0.38422112008678433</v>
      </c>
      <c r="S165">
        <f t="shared" si="137"/>
        <v>0.37631232749774779</v>
      </c>
      <c r="T165">
        <f t="shared" si="137"/>
        <v>0.35849514792347437</v>
      </c>
      <c r="U165">
        <f t="shared" si="137"/>
        <v>0.33094760473269369</v>
      </c>
      <c r="V165">
        <f t="shared" si="137"/>
        <v>0.29394494387096093</v>
      </c>
      <c r="W165">
        <f t="shared" si="137"/>
        <v>0.24785688369415293</v>
      </c>
      <c r="X165">
        <f t="shared" si="137"/>
        <v>0.19314392086486931</v>
      </c>
      <c r="Y165">
        <f t="shared" si="137"/>
        <v>0.13035272922199947</v>
      </c>
      <c r="Z165">
        <f t="shared" si="137"/>
        <v>6.0110697596430174E-2</v>
      </c>
      <c r="AA165">
        <f t="shared" si="137"/>
        <v>-1.6880338850764232E-2</v>
      </c>
      <c r="AB165">
        <f t="shared" si="137"/>
        <v>-9.985111113325662E-2</v>
      </c>
      <c r="AC165">
        <f t="shared" si="137"/>
        <v>-0.187972602720891</v>
      </c>
      <c r="AD165">
        <f t="shared" si="137"/>
        <v>-0.28036433279881567</v>
      </c>
      <c r="AE165">
        <f t="shared" si="133"/>
        <v>-0.37610315374073833</v>
      </c>
      <c r="AF165">
        <f t="shared" si="133"/>
        <v>-0.47423247489485354</v>
      </c>
      <c r="AG165">
        <f t="shared" si="133"/>
        <v>-0.57377182052143028</v>
      </c>
      <c r="AH165">
        <f t="shared" si="126"/>
        <v>-0.67372662638230085</v>
      </c>
      <c r="AI165">
        <f t="shared" si="126"/>
        <v>-0.77309817709796902</v>
      </c>
      <c r="AJ165">
        <f t="shared" si="126"/>
        <v>-0.870893584981552</v>
      </c>
      <c r="AK165">
        <f t="shared" si="126"/>
        <v>-0.96613571064434067</v>
      </c>
      <c r="AL165">
        <f t="shared" si="126"/>
        <v>-1.0578729262495732</v>
      </c>
      <c r="AM165">
        <f t="shared" si="126"/>
        <v>-1.1451886238632141</v>
      </c>
      <c r="AN165">
        <f t="shared" si="126"/>
        <v>-1.2272103738974396</v>
      </c>
      <c r="AO165">
        <f t="shared" si="126"/>
        <v>-1.3031186421386947</v>
      </c>
      <c r="AP165">
        <f t="shared" si="126"/>
        <v>-1.372154978262649</v>
      </c>
      <c r="AQ165">
        <f t="shared" si="126"/>
        <v>-1.433629594019131</v>
      </c>
      <c r="AR165">
        <f t="shared" si="126"/>
        <v>-1.486928255368309</v>
      </c>
      <c r="AS165">
        <f t="shared" si="126"/>
        <v>-1.5315184197041756</v>
      </c>
      <c r="AT165">
        <f t="shared" si="126"/>
        <v>-1.5669545568442369</v>
      </c>
      <c r="AU165">
        <f t="shared" si="126"/>
        <v>-1.5928826006198178</v>
      </c>
      <c r="AV165">
        <f t="shared" si="132"/>
        <v>-1.6090434865881851</v>
      </c>
      <c r="AW165">
        <f t="shared" si="126"/>
        <v>-1.6152757405188216</v>
      </c>
      <c r="AX165">
        <f t="shared" si="143"/>
        <v>-1.6115170917905615</v>
      </c>
      <c r="AY165">
        <f t="shared" si="143"/>
        <v>-1.5978050955790533</v>
      </c>
      <c r="AZ165">
        <f t="shared" si="143"/>
        <v>-1.5742767576178593</v>
      </c>
      <c r="BA165">
        <f t="shared" si="143"/>
        <v>-1.5411671652824532</v>
      </c>
      <c r="BB165">
        <f t="shared" si="143"/>
        <v>-1.498807138674874</v>
      </c>
      <c r="BC165">
        <f t="shared" si="143"/>
        <v>-1.4476199251786221</v>
      </c>
      <c r="BD165">
        <f t="shared" si="143"/>
        <v>-1.3881169705107079</v>
      </c>
      <c r="BE165">
        <f t="shared" si="143"/>
        <v>-1.3208928085251128</v>
      </c>
      <c r="BF165">
        <f t="shared" si="143"/>
        <v>-1.2466191208270425</v>
      </c>
      <c r="BG165">
        <f t="shared" si="143"/>
        <v>-1.1660380255523584</v>
      </c>
      <c r="BH165">
        <f t="shared" si="143"/>
        <v>-1.0799546623684781</v>
      </c>
      <c r="BI165">
        <f t="shared" si="143"/>
        <v>-0.98922914778495685</v>
      </c>
      <c r="BJ165">
        <f t="shared" si="143"/>
        <v>-0.89476798115364664</v>
      </c>
      <c r="BK165">
        <f t="shared" si="143"/>
        <v>-0.79751498722681669</v>
      </c>
      <c r="BL165">
        <f t="shared" si="143"/>
        <v>-0.69844188577221722</v>
      </c>
      <c r="BM165">
        <f t="shared" si="143"/>
        <v>-0.59853858247037106</v>
      </c>
      <c r="BN165">
        <f t="shared" si="134"/>
        <v>-0.49880327810422714</v>
      </c>
      <c r="BO165">
        <f t="shared" si="134"/>
        <v>-0.40023249486690526</v>
      </c>
      <c r="BP165">
        <f t="shared" si="134"/>
        <v>-0.30381111944134293</v>
      </c>
      <c r="BQ165">
        <f t="shared" si="134"/>
        <v>-0.21050256233812248</v>
      </c>
      <c r="BR165">
        <f t="shared" si="134"/>
        <v>-0.12123913181611262</v>
      </c>
      <c r="BS165">
        <f t="shared" si="134"/>
        <v>-3.6912718566520675E-2</v>
      </c>
      <c r="BT165">
        <f t="shared" si="134"/>
        <v>4.163411576406828E-2</v>
      </c>
      <c r="BU165">
        <f t="shared" ref="BU165:CJ217" si="150">SIN(BU$16)+ COS($A165)</f>
        <v>0.11361655717115515</v>
      </c>
      <c r="BV165">
        <f t="shared" si="150"/>
        <v>0.17831538089443233</v>
      </c>
      <c r="BW165">
        <f t="shared" si="150"/>
        <v>0.23508413767384362</v>
      </c>
      <c r="BX165">
        <f t="shared" si="150"/>
        <v>0.28335561285690614</v>
      </c>
      <c r="BY165">
        <f t="shared" si="150"/>
        <v>0.32264749382001812</v>
      </c>
      <c r="BZ165">
        <f t="shared" si="150"/>
        <v>0.35256718907676554</v>
      </c>
      <c r="CA165">
        <f t="shared" si="150"/>
        <v>0.37281575092227959</v>
      </c>
      <c r="CB165">
        <f t="shared" si="150"/>
        <v>0.3831908624198842</v>
      </c>
      <c r="CC165">
        <f t="shared" si="150"/>
        <v>0.38358885888505123</v>
      </c>
      <c r="CD165">
        <f t="shared" si="150"/>
        <v>0.37400576366866101</v>
      </c>
      <c r="CE165">
        <f t="shared" si="150"/>
        <v>0.35453732789036552</v>
      </c>
      <c r="CF165">
        <f t="shared" si="150"/>
        <v>0.32537807372505234</v>
      </c>
      <c r="CG165">
        <f t="shared" si="150"/>
        <v>0.2868193508015725</v>
      </c>
      <c r="CH165">
        <f t="shared" si="150"/>
        <v>0.23924642513355965</v>
      </c>
      <c r="CI165">
        <f t="shared" si="150"/>
        <v>0.18313462966876948</v>
      </c>
      <c r="CJ165">
        <f t="shared" si="150"/>
        <v>0.11904461491939256</v>
      </c>
      <c r="CK165">
        <f t="shared" si="136"/>
        <v>4.7616747127462555E-2</v>
      </c>
      <c r="CL165">
        <f t="shared" si="136"/>
        <v>-3.0435290062959086E-2</v>
      </c>
      <c r="CM165">
        <f t="shared" si="136"/>
        <v>-0.11433162649683615</v>
      </c>
      <c r="CN165">
        <f t="shared" si="136"/>
        <v>-0.20323399771296419</v>
      </c>
      <c r="CO165">
        <f t="shared" si="136"/>
        <v>-0.29625412060536865</v>
      </c>
      <c r="CP165">
        <f t="shared" si="136"/>
        <v>-0.39246256885447317</v>
      </c>
      <c r="CQ165">
        <f t="shared" si="136"/>
        <v>-0.49089805944765907</v>
      </c>
      <c r="CR165">
        <f t="shared" si="136"/>
        <v>-0.59057705750136302</v>
      </c>
      <c r="CS165">
        <f t="shared" si="136"/>
        <v>-0.69050360341653005</v>
      </c>
      <c r="CT165">
        <f t="shared" si="144"/>
        <v>-0.7896792641777004</v>
      </c>
      <c r="CU165">
        <f t="shared" si="144"/>
        <v>-0.88711310936566323</v>
      </c>
      <c r="CV165">
        <f t="shared" si="144"/>
        <v>-0.98183161220664916</v>
      </c>
      <c r="CW165">
        <f t="shared" si="144"/>
        <v>-1.0728883767300421</v>
      </c>
      <c r="CX165">
        <f t="shared" si="144"/>
        <v>-1.1593735938440906</v>
      </c>
      <c r="CY165">
        <f t="shared" si="144"/>
        <v>-1.2404231318476029</v>
      </c>
      <c r="CZ165">
        <f t="shared" si="144"/>
        <v>-1.3152271705482632</v>
      </c>
      <c r="DA165">
        <f t="shared" si="144"/>
        <v>-1.3830382927183034</v>
      </c>
      <c r="DB165">
        <f t="shared" si="144"/>
        <v>-1.4431789520403746</v>
      </c>
      <c r="DC165">
        <f t="shared" si="144"/>
        <v>-1.4950482429263907</v>
      </c>
      <c r="DD165">
        <f t="shared" si="144"/>
        <v>-1.5381279045675273</v>
      </c>
      <c r="DE165">
        <f t="shared" si="144"/>
        <v>-1.5719874992249085</v>
      </c>
      <c r="DF165">
        <f t="shared" si="144"/>
        <v>-1.5962887130212122</v>
      </c>
      <c r="DG165">
        <f t="shared" si="144"/>
        <v>-1.6107887362610982</v>
      </c>
      <c r="DH165">
        <f t="shared" si="144"/>
        <v>-1.6153426895054244</v>
      </c>
      <c r="DI165">
        <f t="shared" si="148"/>
        <v>-1.60990507115871</v>
      </c>
      <c r="DJ165">
        <f t="shared" si="148"/>
        <v>-1.5945302121060383</v>
      </c>
      <c r="DK165">
        <f t="shared" si="148"/>
        <v>-1.5693717328568098</v>
      </c>
      <c r="DL165">
        <f t="shared" si="148"/>
        <v>-1.5346810086193965</v>
      </c>
      <c r="DM165">
        <f t="shared" si="148"/>
        <v>-1.4908046576431493</v>
      </c>
      <c r="DN165">
        <f t="shared" si="148"/>
        <v>-1.4381810779234296</v>
      </c>
      <c r="DO165">
        <f t="shared" si="148"/>
        <v>-1.3773360668737542</v>
      </c>
      <c r="DP165">
        <f t="shared" si="148"/>
        <v>-1.3088775677318432</v>
      </c>
      <c r="DQ165">
        <f t="shared" si="148"/>
        <v>-1.2334895951917542</v>
      </c>
      <c r="DR165">
        <f t="shared" si="148"/>
        <v>-1.1519254009551556</v>
      </c>
      <c r="DS165">
        <f t="shared" si="148"/>
        <v>-1.0649999474893224</v>
      </c>
      <c r="DT165">
        <f t="shared" si="148"/>
        <v>-0.97358176519154949</v>
      </c>
      <c r="DU165">
        <f t="shared" si="148"/>
        <v>-0.87858427432052166</v>
      </c>
      <c r="DV165">
        <f t="shared" si="148"/>
        <v>-0.78095665840303019</v>
      </c>
      <c r="DW165">
        <f t="shared" si="148"/>
        <v>-0.68167438030592142</v>
      </c>
      <c r="DX165">
        <f t="shared" si="148"/>
        <v>-0.58172943573358404</v>
      </c>
      <c r="DY165">
        <f t="shared" si="145"/>
        <v>-0.48212044153477857</v>
      </c>
      <c r="DZ165">
        <f t="shared" si="145"/>
        <v>-0.38384265785318183</v>
      </c>
      <c r="EA165">
        <f t="shared" si="145"/>
        <v>-0.28787804381702775</v>
      </c>
      <c r="EB165">
        <f t="shared" si="145"/>
        <v>-0.19518544612807986</v>
      </c>
      <c r="EC165">
        <f t="shared" si="145"/>
        <v>-0.10669101858234709</v>
      </c>
      <c r="ED165">
        <f t="shared" si="145"/>
        <v>-2.3278968247497756E-2</v>
      </c>
      <c r="EE165">
        <f t="shared" si="145"/>
        <v>5.4217279241881577E-2</v>
      </c>
      <c r="EF165">
        <f t="shared" si="145"/>
        <v>0.12502340699772785</v>
      </c>
      <c r="EG165">
        <f t="shared" si="145"/>
        <v>0.18843194359690019</v>
      </c>
      <c r="EH165">
        <f t="shared" si="145"/>
        <v>0.24380933190177501</v>
      </c>
      <c r="EI165">
        <f t="shared" si="145"/>
        <v>0.29060225935374107</v>
      </c>
      <c r="EJ165">
        <f t="shared" si="145"/>
        <v>0.32834318648938399</v>
      </c>
      <c r="EK165">
        <f t="shared" si="145"/>
        <v>0.35665501844025516</v>
      </c>
      <c r="EL165">
        <f t="shared" si="145"/>
        <v>0.37525487274014957</v>
      </c>
      <c r="EM165">
        <f t="shared" si="145"/>
        <v>0.38395690579319686</v>
      </c>
      <c r="EN165">
        <f t="shared" si="145"/>
        <v>0.38267416976164093</v>
      </c>
      <c r="EO165">
        <f t="shared" si="130"/>
        <v>0.37141948131989255</v>
      </c>
      <c r="EP165">
        <f t="shared" si="130"/>
        <v>0.35030529359455664</v>
      </c>
      <c r="EQ165">
        <f t="shared" si="130"/>
        <v>0.31954257256996221</v>
      </c>
      <c r="ER165">
        <f t="shared" si="130"/>
        <v>0.27943868918578341</v>
      </c>
      <c r="ES165">
        <f t="shared" si="130"/>
        <v>0.23039434818821347</v>
      </c>
      <c r="ET165">
        <f t="shared" si="130"/>
        <v>0.1728995844205955</v>
      </c>
      <c r="EU165">
        <f t="shared" si="130"/>
        <v>0.10752886655725524</v>
      </c>
      <c r="EV165">
        <f t="shared" si="130"/>
        <v>3.4935357202396045E-2</v>
      </c>
      <c r="EW165">
        <f t="shared" si="130"/>
        <v>-4.4155613294732166E-2</v>
      </c>
      <c r="EX165">
        <f t="shared" si="130"/>
        <v>-0.12895379410092112</v>
      </c>
      <c r="EY165">
        <f t="shared" si="130"/>
        <v>-0.21861190982410872</v>
      </c>
      <c r="EZ165">
        <f t="shared" si="130"/>
        <v>-0.31223412620901853</v>
      </c>
      <c r="FA165">
        <f t="shared" si="130"/>
        <v>-0.40888500101692415</v>
      </c>
      <c r="FB165">
        <f t="shared" si="130"/>
        <v>-0.50759883065527678</v>
      </c>
      <c r="FC165">
        <f t="shared" si="130"/>
        <v>-0.60738929916878348</v>
      </c>
      <c r="FD165">
        <f t="shared" si="130"/>
        <v>-0.70725933318240242</v>
      </c>
      <c r="FE165">
        <f t="shared" si="149"/>
        <v>-0.80621106432891021</v>
      </c>
      <c r="FF165">
        <f t="shared" si="149"/>
        <v>-0.90325579961978608</v>
      </c>
      <c r="FG165">
        <f t="shared" si="149"/>
        <v>-0.99742390013872995</v>
      </c>
      <c r="FH165">
        <f t="shared" si="149"/>
        <v>-1.087774469353187</v>
      </c>
      <c r="FI165">
        <f t="shared" si="149"/>
        <v>-1.1734047542415</v>
      </c>
      <c r="FJ165">
        <f t="shared" si="149"/>
        <v>-1.2534591653026683</v>
      </c>
      <c r="FK165">
        <f t="shared" si="149"/>
        <v>-1.3271378253238439</v>
      </c>
      <c r="FL165">
        <f t="shared" si="149"/>
        <v>-1.3937045614890193</v>
      </c>
      <c r="FM165">
        <f t="shared" si="149"/>
        <v>-1.4524942609744675</v>
      </c>
      <c r="FN165">
        <f t="shared" si="149"/>
        <v>-1.5029195165362252</v>
      </c>
      <c r="FO165">
        <f t="shared" si="149"/>
        <v>-1.5444764956890893</v>
      </c>
      <c r="FP165">
        <f t="shared" si="149"/>
        <v>-1.5767499748342777</v>
      </c>
      <c r="FQ165">
        <f t="shared" si="149"/>
        <v>-1.5994174880363641</v>
      </c>
      <c r="FR165">
        <f t="shared" si="149"/>
        <v>-1.6122525489963169</v>
      </c>
      <c r="FS165">
        <f t="shared" si="149"/>
        <v>-1.6151269140277318</v>
      </c>
      <c r="FT165">
        <f t="shared" si="149"/>
        <v>-1.608011863425354</v>
      </c>
      <c r="FU165">
        <f t="shared" si="147"/>
        <v>-1.5909784884228784</v>
      </c>
      <c r="FV165">
        <f t="shared" si="147"/>
        <v>-1.5641969808728446</v>
      </c>
      <c r="FW165">
        <f t="shared" si="147"/>
        <v>-1.5279349327459053</v>
      </c>
      <c r="FX165">
        <f t="shared" si="147"/>
        <v>-1.4825546624403021</v>
      </c>
      <c r="FY165">
        <f t="shared" si="147"/>
        <v>-1.4285095946162092</v>
      </c>
      <c r="FZ165">
        <f t="shared" si="147"/>
        <v>-1.3663397297263968</v>
      </c>
      <c r="GA165">
        <f t="shared" si="147"/>
        <v>-1.2966662485102207</v>
      </c>
      <c r="GB165">
        <f t="shared" si="147"/>
        <v>-1.2201853053610048</v>
      </c>
      <c r="GC165">
        <f t="shared" si="147"/>
        <v>-1.1376610725814524</v>
      </c>
      <c r="GD165">
        <f t="shared" si="147"/>
        <v>-1.0499181050266175</v>
      </c>
      <c r="GE165">
        <f t="shared" si="147"/>
        <v>-0.95783310142433331</v>
      </c>
      <c r="GF165">
        <f t="shared" si="147"/>
        <v>-0.86232614469134172</v>
      </c>
      <c r="GG165">
        <f t="shared" si="147"/>
        <v>-0.76435150876891955</v>
      </c>
      <c r="GH165">
        <f t="shared" si="147"/>
        <v>-0.66488812383308815</v>
      </c>
      <c r="GI165">
        <f t="shared" si="147"/>
        <v>-0.56492979514790953</v>
      </c>
      <c r="GJ165">
        <f t="shared" si="147"/>
        <v>-0.46547527329176841</v>
      </c>
      <c r="GK165">
        <f t="shared" si="131"/>
        <v>-0.36751827497176093</v>
      </c>
      <c r="GL165">
        <f t="shared" si="131"/>
        <v>-0.27203755413482539</v>
      </c>
      <c r="GM165">
        <f t="shared" si="131"/>
        <v>-0.17998712258182759</v>
      </c>
      <c r="GN165">
        <f t="shared" si="131"/>
        <v>-9.2286717797024354E-2</v>
      </c>
      <c r="GO165">
        <f t="shared" si="131"/>
        <v>-9.8126132351197271E-3</v>
      </c>
      <c r="GP165">
        <f t="shared" si="131"/>
        <v>6.661113711341482E-2</v>
      </c>
      <c r="GQ165">
        <f t="shared" si="131"/>
        <v>0.1362209323974275</v>
      </c>
      <c r="GR165">
        <f t="shared" si="131"/>
        <v>0.19832125455238458</v>
      </c>
      <c r="GS165">
        <f t="shared" si="131"/>
        <v>0.25229161768694652</v>
      </c>
      <c r="GT165">
        <f t="shared" si="131"/>
        <v>0.29759276777290689</v>
      </c>
    </row>
    <row r="166" spans="1:202" x14ac:dyDescent="0.25">
      <c r="A166">
        <v>14.9</v>
      </c>
      <c r="B166">
        <f t="shared" si="139"/>
        <v>-0.69097218071912581</v>
      </c>
      <c r="C166">
        <f t="shared" si="139"/>
        <v>-0.5911387640722976</v>
      </c>
      <c r="D166">
        <f t="shared" si="139"/>
        <v>-0.49230284992406459</v>
      </c>
      <c r="E166">
        <f t="shared" si="139"/>
        <v>-0.39545197405778626</v>
      </c>
      <c r="F166">
        <f t="shared" si="139"/>
        <v>-0.30155383841047528</v>
      </c>
      <c r="G166">
        <f t="shared" si="139"/>
        <v>-0.2115466421149228</v>
      </c>
      <c r="H166">
        <f t="shared" si="139"/>
        <v>-0.12632970732409043</v>
      </c>
      <c r="I166">
        <f t="shared" si="139"/>
        <v>-4.6754493481434789E-2</v>
      </c>
      <c r="J166">
        <f t="shared" si="139"/>
        <v>2.6383910180396986E-2</v>
      </c>
      <c r="K166">
        <f t="shared" si="139"/>
        <v>9.2354728908357608E-2</v>
      </c>
      <c r="L166">
        <f t="shared" si="139"/>
        <v>0.1504988040887707</v>
      </c>
      <c r="M166">
        <f t="shared" si="139"/>
        <v>0.20023517934230961</v>
      </c>
      <c r="N166">
        <f t="shared" si="139"/>
        <v>0.24106690524810048</v>
      </c>
      <c r="O166">
        <f t="shared" si="139"/>
        <v>0.27258600469806715</v>
      </c>
      <c r="P166">
        <f t="shared" si="139"/>
        <v>0.29447754926933434</v>
      </c>
      <c r="Q166">
        <f t="shared" si="139"/>
        <v>0.30652280588492864</v>
      </c>
      <c r="R166">
        <f t="shared" si="137"/>
        <v>0.3086014223223793</v>
      </c>
      <c r="S166">
        <f t="shared" si="137"/>
        <v>0.30069262973334276</v>
      </c>
      <c r="T166">
        <f t="shared" si="137"/>
        <v>0.28287545015906934</v>
      </c>
      <c r="U166">
        <f t="shared" si="137"/>
        <v>0.25532790696828866</v>
      </c>
      <c r="V166">
        <f t="shared" si="137"/>
        <v>0.2183252461065559</v>
      </c>
      <c r="W166">
        <f t="shared" si="137"/>
        <v>0.1722371859297479</v>
      </c>
      <c r="X166">
        <f t="shared" si="137"/>
        <v>0.11752422310046429</v>
      </c>
      <c r="Y166">
        <f t="shared" si="137"/>
        <v>5.473303145759445E-2</v>
      </c>
      <c r="Z166">
        <f t="shared" si="137"/>
        <v>-1.5509000167974851E-2</v>
      </c>
      <c r="AA166">
        <f t="shared" si="137"/>
        <v>-9.2500036615169257E-2</v>
      </c>
      <c r="AB166">
        <f t="shared" si="137"/>
        <v>-0.17547080889766165</v>
      </c>
      <c r="AC166">
        <f t="shared" si="137"/>
        <v>-0.26359230048529603</v>
      </c>
      <c r="AD166">
        <f t="shared" si="137"/>
        <v>-0.3559840305632207</v>
      </c>
      <c r="AE166">
        <f t="shared" si="133"/>
        <v>-0.45172285150514335</v>
      </c>
      <c r="AF166">
        <f t="shared" si="133"/>
        <v>-0.54985217265925856</v>
      </c>
      <c r="AG166">
        <f t="shared" si="133"/>
        <v>-0.6493915182858353</v>
      </c>
      <c r="AH166">
        <f t="shared" si="126"/>
        <v>-0.74934632414670588</v>
      </c>
      <c r="AI166">
        <f t="shared" si="126"/>
        <v>-0.84871787486237404</v>
      </c>
      <c r="AJ166">
        <f t="shared" si="126"/>
        <v>-0.94651328274595703</v>
      </c>
      <c r="AK166">
        <f t="shared" si="126"/>
        <v>-1.0417554084087457</v>
      </c>
      <c r="AL166">
        <f t="shared" si="126"/>
        <v>-1.1334926240139782</v>
      </c>
      <c r="AM166">
        <f t="shared" si="126"/>
        <v>-1.2208083216276191</v>
      </c>
      <c r="AN166">
        <f t="shared" si="126"/>
        <v>-1.3028300716618446</v>
      </c>
      <c r="AO166">
        <f t="shared" si="126"/>
        <v>-1.3787383399030997</v>
      </c>
      <c r="AP166">
        <f t="shared" si="126"/>
        <v>-1.447774676027054</v>
      </c>
      <c r="AQ166">
        <f t="shared" si="126"/>
        <v>-1.5092492917835361</v>
      </c>
      <c r="AR166">
        <f t="shared" si="126"/>
        <v>-1.562547953132714</v>
      </c>
      <c r="AS166">
        <f t="shared" si="126"/>
        <v>-1.6071381174685806</v>
      </c>
      <c r="AT166">
        <f t="shared" si="126"/>
        <v>-1.6425742546086419</v>
      </c>
      <c r="AU166">
        <f t="shared" si="126"/>
        <v>-1.6685022983842228</v>
      </c>
      <c r="AV166">
        <f t="shared" si="132"/>
        <v>-1.6846631843525901</v>
      </c>
      <c r="AW166">
        <f t="shared" si="126"/>
        <v>-1.6908954382832266</v>
      </c>
      <c r="AX166">
        <f t="shared" si="143"/>
        <v>-1.6871367895549665</v>
      </c>
      <c r="AY166">
        <f t="shared" si="143"/>
        <v>-1.6734247933434583</v>
      </c>
      <c r="AZ166">
        <f t="shared" si="143"/>
        <v>-1.6498964553822644</v>
      </c>
      <c r="BA166">
        <f t="shared" si="143"/>
        <v>-1.6167868630468583</v>
      </c>
      <c r="BB166">
        <f t="shared" si="143"/>
        <v>-1.5744268364392791</v>
      </c>
      <c r="BC166">
        <f t="shared" si="143"/>
        <v>-1.5232396229430272</v>
      </c>
      <c r="BD166">
        <f t="shared" si="143"/>
        <v>-1.463736668275113</v>
      </c>
      <c r="BE166">
        <f t="shared" si="143"/>
        <v>-1.3965125062895178</v>
      </c>
      <c r="BF166">
        <f t="shared" si="143"/>
        <v>-1.3222388185914475</v>
      </c>
      <c r="BG166">
        <f t="shared" si="143"/>
        <v>-1.2416577233167634</v>
      </c>
      <c r="BH166">
        <f t="shared" si="143"/>
        <v>-1.1555743601328832</v>
      </c>
      <c r="BI166">
        <f t="shared" si="143"/>
        <v>-1.0648488455493619</v>
      </c>
      <c r="BJ166">
        <f t="shared" si="143"/>
        <v>-0.97038767891805167</v>
      </c>
      <c r="BK166">
        <f t="shared" si="143"/>
        <v>-0.87313468499122171</v>
      </c>
      <c r="BL166">
        <f t="shared" si="143"/>
        <v>-0.77406158353662224</v>
      </c>
      <c r="BM166">
        <f t="shared" si="143"/>
        <v>-0.67415828023477609</v>
      </c>
      <c r="BN166">
        <f t="shared" ref="BN166:CC217" si="151">SIN(BN$16)+ COS($A166)</f>
        <v>-0.57442297586863211</v>
      </c>
      <c r="BO166">
        <f t="shared" si="151"/>
        <v>-0.47585219263131029</v>
      </c>
      <c r="BP166">
        <f t="shared" si="151"/>
        <v>-0.37943081720574795</v>
      </c>
      <c r="BQ166">
        <f t="shared" si="151"/>
        <v>-0.2861222601025275</v>
      </c>
      <c r="BR166">
        <f t="shared" si="151"/>
        <v>-0.19685882958051765</v>
      </c>
      <c r="BS166">
        <f t="shared" si="151"/>
        <v>-0.1125324163309257</v>
      </c>
      <c r="BT166">
        <f t="shared" si="151"/>
        <v>-3.3985582000336745E-2</v>
      </c>
      <c r="BU166">
        <f t="shared" si="151"/>
        <v>3.7996859406750128E-2</v>
      </c>
      <c r="BV166">
        <f t="shared" si="151"/>
        <v>0.1026956831300273</v>
      </c>
      <c r="BW166">
        <f t="shared" si="151"/>
        <v>0.15946443990943859</v>
      </c>
      <c r="BX166">
        <f t="shared" si="151"/>
        <v>0.20773591509250111</v>
      </c>
      <c r="BY166">
        <f t="shared" si="151"/>
        <v>0.24702779605561309</v>
      </c>
      <c r="BZ166">
        <f t="shared" si="151"/>
        <v>0.27694749131236052</v>
      </c>
      <c r="CA166">
        <f t="shared" si="151"/>
        <v>0.29719605315787456</v>
      </c>
      <c r="CB166">
        <f t="shared" si="151"/>
        <v>0.30757116465547918</v>
      </c>
      <c r="CC166">
        <f t="shared" si="150"/>
        <v>0.30796916112064621</v>
      </c>
      <c r="CD166">
        <f t="shared" si="150"/>
        <v>0.29838606590425598</v>
      </c>
      <c r="CE166">
        <f t="shared" si="150"/>
        <v>0.27891763012596049</v>
      </c>
      <c r="CF166">
        <f t="shared" si="150"/>
        <v>0.24975837596064732</v>
      </c>
      <c r="CG166">
        <f t="shared" si="150"/>
        <v>0.21119965303716748</v>
      </c>
      <c r="CH166">
        <f t="shared" si="150"/>
        <v>0.16362672736915462</v>
      </c>
      <c r="CI166">
        <f t="shared" si="150"/>
        <v>0.10751493190436445</v>
      </c>
      <c r="CJ166">
        <f t="shared" si="150"/>
        <v>4.342491715498753E-2</v>
      </c>
      <c r="CK166">
        <f t="shared" si="136"/>
        <v>-2.800295063694247E-2</v>
      </c>
      <c r="CL166">
        <f t="shared" si="136"/>
        <v>-0.10605498782736411</v>
      </c>
      <c r="CM166">
        <f t="shared" si="136"/>
        <v>-0.18995132426124117</v>
      </c>
      <c r="CN166">
        <f t="shared" si="136"/>
        <v>-0.27885369547736921</v>
      </c>
      <c r="CO166">
        <f t="shared" si="136"/>
        <v>-0.37187381836977368</v>
      </c>
      <c r="CP166">
        <f t="shared" si="136"/>
        <v>-0.4680822666188782</v>
      </c>
      <c r="CQ166">
        <f t="shared" si="136"/>
        <v>-0.5665177572120641</v>
      </c>
      <c r="CR166">
        <f t="shared" si="136"/>
        <v>-0.66619675526576805</v>
      </c>
      <c r="CS166">
        <f t="shared" si="136"/>
        <v>-0.76612330118093508</v>
      </c>
      <c r="CT166">
        <f t="shared" si="144"/>
        <v>-0.86529896194210543</v>
      </c>
      <c r="CU166">
        <f t="shared" si="144"/>
        <v>-0.96273280713006826</v>
      </c>
      <c r="CV166">
        <f t="shared" si="144"/>
        <v>-1.0574513099710541</v>
      </c>
      <c r="CW166">
        <f t="shared" si="144"/>
        <v>-1.1485080744944471</v>
      </c>
      <c r="CX166">
        <f t="shared" si="144"/>
        <v>-1.2349932916084956</v>
      </c>
      <c r="CY166">
        <f t="shared" si="144"/>
        <v>-1.3160428296120079</v>
      </c>
      <c r="CZ166">
        <f t="shared" si="144"/>
        <v>-1.3908468683126682</v>
      </c>
      <c r="DA166">
        <f t="shared" si="144"/>
        <v>-1.4586579904827084</v>
      </c>
      <c r="DB166">
        <f t="shared" si="144"/>
        <v>-1.5187986498047796</v>
      </c>
      <c r="DC166">
        <f t="shared" si="144"/>
        <v>-1.5706679406907957</v>
      </c>
      <c r="DD166">
        <f t="shared" si="144"/>
        <v>-1.6137476023319324</v>
      </c>
      <c r="DE166">
        <f t="shared" si="144"/>
        <v>-1.6476071969893136</v>
      </c>
      <c r="DF166">
        <f t="shared" si="144"/>
        <v>-1.6719084107856172</v>
      </c>
      <c r="DG166">
        <f t="shared" si="144"/>
        <v>-1.6864084340255032</v>
      </c>
      <c r="DH166">
        <f t="shared" si="144"/>
        <v>-1.6909623872698294</v>
      </c>
      <c r="DI166">
        <f t="shared" si="148"/>
        <v>-1.685524768923115</v>
      </c>
      <c r="DJ166">
        <f t="shared" si="148"/>
        <v>-1.6701499098704433</v>
      </c>
      <c r="DK166">
        <f t="shared" si="148"/>
        <v>-1.6449914306212148</v>
      </c>
      <c r="DL166">
        <f t="shared" si="148"/>
        <v>-1.6103007063838015</v>
      </c>
      <c r="DM166">
        <f t="shared" si="148"/>
        <v>-1.5664243554075543</v>
      </c>
      <c r="DN166">
        <f t="shared" si="148"/>
        <v>-1.5138007756878347</v>
      </c>
      <c r="DO166">
        <f t="shared" si="148"/>
        <v>-1.4529557646381592</v>
      </c>
      <c r="DP166">
        <f t="shared" si="148"/>
        <v>-1.3844972654962482</v>
      </c>
      <c r="DQ166">
        <f t="shared" si="148"/>
        <v>-1.3091092929561592</v>
      </c>
      <c r="DR166">
        <f t="shared" si="148"/>
        <v>-1.2275450987195606</v>
      </c>
      <c r="DS166">
        <f t="shared" si="148"/>
        <v>-1.1406196452537274</v>
      </c>
      <c r="DT166">
        <f t="shared" si="148"/>
        <v>-1.0492014629559545</v>
      </c>
      <c r="DU166">
        <f t="shared" si="148"/>
        <v>-0.95420397208492669</v>
      </c>
      <c r="DV166">
        <f t="shared" si="148"/>
        <v>-0.85657635616743522</v>
      </c>
      <c r="DW166">
        <f t="shared" si="148"/>
        <v>-0.75729407807032645</v>
      </c>
      <c r="DX166">
        <f t="shared" si="148"/>
        <v>-0.65734913349798907</v>
      </c>
      <c r="DY166">
        <f t="shared" si="145"/>
        <v>-0.55774013929918365</v>
      </c>
      <c r="DZ166">
        <f t="shared" si="145"/>
        <v>-0.45946235561758686</v>
      </c>
      <c r="EA166">
        <f t="shared" si="145"/>
        <v>-0.36349774158143278</v>
      </c>
      <c r="EB166">
        <f t="shared" si="145"/>
        <v>-0.27080514389248489</v>
      </c>
      <c r="EC166">
        <f t="shared" si="145"/>
        <v>-0.18231071634675211</v>
      </c>
      <c r="ED166">
        <f t="shared" si="145"/>
        <v>-9.8898666011902781E-2</v>
      </c>
      <c r="EE166">
        <f t="shared" si="145"/>
        <v>-2.1402418522523448E-2</v>
      </c>
      <c r="EF166">
        <f t="shared" si="145"/>
        <v>4.9403709233322823E-2</v>
      </c>
      <c r="EG166">
        <f t="shared" si="145"/>
        <v>0.11281224583249516</v>
      </c>
      <c r="EH166">
        <f t="shared" si="145"/>
        <v>0.16818963413736998</v>
      </c>
      <c r="EI166">
        <f t="shared" si="145"/>
        <v>0.21498256158933604</v>
      </c>
      <c r="EJ166">
        <f t="shared" si="145"/>
        <v>0.25272348872497896</v>
      </c>
      <c r="EK166">
        <f t="shared" si="145"/>
        <v>0.28103532067585013</v>
      </c>
      <c r="EL166">
        <f t="shared" si="145"/>
        <v>0.29963517497574454</v>
      </c>
      <c r="EM166">
        <f t="shared" si="145"/>
        <v>0.30833720802879183</v>
      </c>
      <c r="EN166">
        <f t="shared" si="145"/>
        <v>0.3070544719972359</v>
      </c>
      <c r="EO166">
        <f t="shared" si="130"/>
        <v>0.29579978355548753</v>
      </c>
      <c r="EP166">
        <f t="shared" si="130"/>
        <v>0.27468559583015162</v>
      </c>
      <c r="EQ166">
        <f t="shared" si="130"/>
        <v>0.24392287480555719</v>
      </c>
      <c r="ER166">
        <f t="shared" si="130"/>
        <v>0.20381899142137838</v>
      </c>
      <c r="ES166">
        <f t="shared" si="130"/>
        <v>0.15477465042380845</v>
      </c>
      <c r="ET166">
        <f t="shared" si="130"/>
        <v>9.7279886656190473E-2</v>
      </c>
      <c r="EU166">
        <f t="shared" si="130"/>
        <v>3.1909168792850218E-2</v>
      </c>
      <c r="EV166">
        <f t="shared" si="130"/>
        <v>-4.068434056200898E-2</v>
      </c>
      <c r="EW166">
        <f t="shared" si="130"/>
        <v>-0.11977531105913719</v>
      </c>
      <c r="EX166">
        <f t="shared" si="130"/>
        <v>-0.20457349186532614</v>
      </c>
      <c r="EY166">
        <f t="shared" si="130"/>
        <v>-0.29423160758851374</v>
      </c>
      <c r="EZ166">
        <f t="shared" si="130"/>
        <v>-0.38785382397342355</v>
      </c>
      <c r="FA166">
        <f t="shared" si="130"/>
        <v>-0.48450469878132918</v>
      </c>
      <c r="FB166">
        <f t="shared" si="130"/>
        <v>-0.5832185284196818</v>
      </c>
      <c r="FC166">
        <f t="shared" si="130"/>
        <v>-0.68300899693318851</v>
      </c>
      <c r="FD166">
        <f t="shared" si="130"/>
        <v>-0.78287903094680744</v>
      </c>
      <c r="FE166">
        <f t="shared" si="149"/>
        <v>-0.88183076209331523</v>
      </c>
      <c r="FF166">
        <f t="shared" si="149"/>
        <v>-0.97887549738419111</v>
      </c>
      <c r="FG166">
        <f t="shared" si="149"/>
        <v>-1.073043597903135</v>
      </c>
      <c r="FH166">
        <f t="shared" si="149"/>
        <v>-1.163394167117592</v>
      </c>
      <c r="FI166">
        <f t="shared" si="149"/>
        <v>-1.2490244520059051</v>
      </c>
      <c r="FJ166">
        <f t="shared" si="149"/>
        <v>-1.3290788630670733</v>
      </c>
      <c r="FK166">
        <f t="shared" si="149"/>
        <v>-1.402757523088249</v>
      </c>
      <c r="FL166">
        <f t="shared" si="149"/>
        <v>-1.4693242592534244</v>
      </c>
      <c r="FM166">
        <f t="shared" si="149"/>
        <v>-1.5281139587388726</v>
      </c>
      <c r="FN166">
        <f t="shared" si="149"/>
        <v>-1.5785392143006303</v>
      </c>
      <c r="FO166">
        <f t="shared" si="149"/>
        <v>-1.6200961934534943</v>
      </c>
      <c r="FP166">
        <f t="shared" si="149"/>
        <v>-1.6523696725986827</v>
      </c>
      <c r="FQ166">
        <f t="shared" si="149"/>
        <v>-1.6750371858007691</v>
      </c>
      <c r="FR166">
        <f t="shared" si="149"/>
        <v>-1.6878722467607219</v>
      </c>
      <c r="FS166">
        <f t="shared" si="149"/>
        <v>-1.6907466117921368</v>
      </c>
      <c r="FT166">
        <f t="shared" si="149"/>
        <v>-1.683631561189759</v>
      </c>
      <c r="FU166">
        <f t="shared" si="147"/>
        <v>-1.6665981861872834</v>
      </c>
      <c r="FV166">
        <f t="shared" si="147"/>
        <v>-1.6398166786372497</v>
      </c>
      <c r="FW166">
        <f t="shared" si="147"/>
        <v>-1.6035546305103103</v>
      </c>
      <c r="FX166">
        <f t="shared" si="147"/>
        <v>-1.5581743602047071</v>
      </c>
      <c r="FY166">
        <f t="shared" si="147"/>
        <v>-1.5041292923806142</v>
      </c>
      <c r="FZ166">
        <f t="shared" si="147"/>
        <v>-1.4419594274908019</v>
      </c>
      <c r="GA166">
        <f t="shared" si="147"/>
        <v>-1.3722859462746257</v>
      </c>
      <c r="GB166">
        <f t="shared" si="147"/>
        <v>-1.2958050031254098</v>
      </c>
      <c r="GC166">
        <f t="shared" si="147"/>
        <v>-1.2132807703458575</v>
      </c>
      <c r="GD166">
        <f t="shared" si="147"/>
        <v>-1.1255378027910226</v>
      </c>
      <c r="GE166">
        <f t="shared" si="147"/>
        <v>-1.0334527991887383</v>
      </c>
      <c r="GF166">
        <f t="shared" si="147"/>
        <v>-0.93794584245574675</v>
      </c>
      <c r="GG166">
        <f t="shared" si="147"/>
        <v>-0.83997120653332458</v>
      </c>
      <c r="GH166">
        <f t="shared" si="147"/>
        <v>-0.74050782159749318</v>
      </c>
      <c r="GI166">
        <f t="shared" si="147"/>
        <v>-0.64054949291231456</v>
      </c>
      <c r="GJ166">
        <f t="shared" si="147"/>
        <v>-0.54109497105617343</v>
      </c>
      <c r="GK166">
        <f t="shared" si="131"/>
        <v>-0.44313797273616595</v>
      </c>
      <c r="GL166">
        <f t="shared" si="131"/>
        <v>-0.34765725189923041</v>
      </c>
      <c r="GM166">
        <f t="shared" si="131"/>
        <v>-0.25560682034623261</v>
      </c>
      <c r="GN166">
        <f t="shared" si="131"/>
        <v>-0.16790641556142938</v>
      </c>
      <c r="GO166">
        <f t="shared" si="131"/>
        <v>-8.5432310999524752E-2</v>
      </c>
      <c r="GP166">
        <f t="shared" si="131"/>
        <v>-9.008560650990205E-3</v>
      </c>
      <c r="GQ166">
        <f t="shared" si="131"/>
        <v>6.0601234633022472E-2</v>
      </c>
      <c r="GR166">
        <f t="shared" si="131"/>
        <v>0.12270155678797956</v>
      </c>
      <c r="GS166">
        <f t="shared" si="131"/>
        <v>0.1766719199225415</v>
      </c>
      <c r="GT166">
        <f t="shared" si="131"/>
        <v>0.22197307000850186</v>
      </c>
    </row>
    <row r="167" spans="1:202" x14ac:dyDescent="0.25">
      <c r="A167">
        <v>15</v>
      </c>
      <c r="B167">
        <f t="shared" si="139"/>
        <v>-0.75968791285882131</v>
      </c>
      <c r="C167">
        <f t="shared" si="139"/>
        <v>-0.65985449621199321</v>
      </c>
      <c r="D167">
        <f t="shared" si="139"/>
        <v>-0.5610185820637601</v>
      </c>
      <c r="E167">
        <f t="shared" si="139"/>
        <v>-0.46416770619748177</v>
      </c>
      <c r="F167">
        <f t="shared" si="139"/>
        <v>-0.37026957055017079</v>
      </c>
      <c r="G167">
        <f t="shared" si="139"/>
        <v>-0.28026237425461831</v>
      </c>
      <c r="H167">
        <f t="shared" si="139"/>
        <v>-0.19504543946378594</v>
      </c>
      <c r="I167">
        <f t="shared" si="139"/>
        <v>-0.1154702256211303</v>
      </c>
      <c r="J167">
        <f t="shared" si="139"/>
        <v>-4.2331821959298521E-2</v>
      </c>
      <c r="K167">
        <f t="shared" si="139"/>
        <v>2.3638996768662102E-2</v>
      </c>
      <c r="L167">
        <f t="shared" si="139"/>
        <v>8.1783071949075192E-2</v>
      </c>
      <c r="M167">
        <f t="shared" si="139"/>
        <v>0.1315194472026141</v>
      </c>
      <c r="N167">
        <f t="shared" si="139"/>
        <v>0.17235117310840498</v>
      </c>
      <c r="O167">
        <f t="shared" si="139"/>
        <v>0.20387027255837165</v>
      </c>
      <c r="P167">
        <f t="shared" si="139"/>
        <v>0.22576181712963883</v>
      </c>
      <c r="Q167">
        <f t="shared" si="139"/>
        <v>0.23780707374523313</v>
      </c>
      <c r="R167">
        <f t="shared" si="137"/>
        <v>0.2398856901826838</v>
      </c>
      <c r="S167">
        <f t="shared" si="137"/>
        <v>0.23197689759364726</v>
      </c>
      <c r="T167">
        <f t="shared" si="137"/>
        <v>0.21415971801937383</v>
      </c>
      <c r="U167">
        <f t="shared" si="137"/>
        <v>0.18661217482859316</v>
      </c>
      <c r="V167">
        <f t="shared" si="137"/>
        <v>0.1496095139668604</v>
      </c>
      <c r="W167">
        <f t="shared" si="137"/>
        <v>0.1035214537900524</v>
      </c>
      <c r="X167">
        <f t="shared" si="137"/>
        <v>4.880849096076878E-2</v>
      </c>
      <c r="Y167">
        <f t="shared" si="137"/>
        <v>-1.3982700682101057E-2</v>
      </c>
      <c r="Z167">
        <f t="shared" si="137"/>
        <v>-8.4224732307670358E-2</v>
      </c>
      <c r="AA167">
        <f t="shared" si="137"/>
        <v>-0.16121576875486476</v>
      </c>
      <c r="AB167">
        <f t="shared" si="137"/>
        <v>-0.24418654103735715</v>
      </c>
      <c r="AC167">
        <f t="shared" si="137"/>
        <v>-0.33230803262499153</v>
      </c>
      <c r="AD167">
        <f t="shared" si="137"/>
        <v>-0.42469976270291621</v>
      </c>
      <c r="AE167">
        <f t="shared" si="133"/>
        <v>-0.52043858364483886</v>
      </c>
      <c r="AF167">
        <f t="shared" si="133"/>
        <v>-0.61856790479895407</v>
      </c>
      <c r="AG167">
        <f t="shared" si="133"/>
        <v>-0.71810725042553081</v>
      </c>
      <c r="AH167">
        <f t="shared" si="126"/>
        <v>-0.81806205628640138</v>
      </c>
      <c r="AI167">
        <f t="shared" si="126"/>
        <v>-0.91743360700206955</v>
      </c>
      <c r="AJ167">
        <f t="shared" si="126"/>
        <v>-1.0152290148856524</v>
      </c>
      <c r="AK167">
        <f t="shared" si="126"/>
        <v>-1.1104711405484411</v>
      </c>
      <c r="AL167">
        <f t="shared" si="126"/>
        <v>-1.2022083561536738</v>
      </c>
      <c r="AM167">
        <f t="shared" si="126"/>
        <v>-1.2895240537673147</v>
      </c>
      <c r="AN167">
        <f t="shared" si="126"/>
        <v>-1.3715458038015402</v>
      </c>
      <c r="AO167">
        <f t="shared" si="126"/>
        <v>-1.4474540720427951</v>
      </c>
      <c r="AP167">
        <f t="shared" si="126"/>
        <v>-1.5164904081667494</v>
      </c>
      <c r="AQ167">
        <f t="shared" si="126"/>
        <v>-1.5779650239232317</v>
      </c>
      <c r="AR167">
        <f t="shared" si="126"/>
        <v>-1.6312636852724096</v>
      </c>
      <c r="AS167">
        <f t="shared" si="126"/>
        <v>-1.6758538496082762</v>
      </c>
      <c r="AT167">
        <f t="shared" si="126"/>
        <v>-1.7112899867483373</v>
      </c>
      <c r="AU167">
        <f t="shared" si="126"/>
        <v>-1.7372180305239184</v>
      </c>
      <c r="AV167">
        <f t="shared" si="132"/>
        <v>-1.7533789164922857</v>
      </c>
      <c r="AW167">
        <f t="shared" si="126"/>
        <v>-1.759611170422922</v>
      </c>
      <c r="AX167">
        <f t="shared" si="143"/>
        <v>-1.7558525216946621</v>
      </c>
      <c r="AY167">
        <f t="shared" si="143"/>
        <v>-1.7421405254831539</v>
      </c>
      <c r="AZ167">
        <f t="shared" si="143"/>
        <v>-1.7186121875219598</v>
      </c>
      <c r="BA167">
        <f t="shared" si="143"/>
        <v>-1.6855025951865539</v>
      </c>
      <c r="BB167">
        <f t="shared" si="143"/>
        <v>-1.6431425685789744</v>
      </c>
      <c r="BC167">
        <f t="shared" si="143"/>
        <v>-1.5919553550827226</v>
      </c>
      <c r="BD167">
        <f t="shared" si="143"/>
        <v>-1.5324524004148086</v>
      </c>
      <c r="BE167">
        <f t="shared" si="143"/>
        <v>-1.4652282384292132</v>
      </c>
      <c r="BF167">
        <f t="shared" si="143"/>
        <v>-1.3909545507311429</v>
      </c>
      <c r="BG167">
        <f t="shared" si="143"/>
        <v>-1.310373455456459</v>
      </c>
      <c r="BH167">
        <f t="shared" si="143"/>
        <v>-1.2242900922725788</v>
      </c>
      <c r="BI167">
        <f t="shared" si="143"/>
        <v>-1.1335645776890573</v>
      </c>
      <c r="BJ167">
        <f t="shared" si="143"/>
        <v>-1.0391034110577473</v>
      </c>
      <c r="BK167">
        <f t="shared" si="143"/>
        <v>-0.94185041713091722</v>
      </c>
      <c r="BL167">
        <f t="shared" si="143"/>
        <v>-0.84277731567631775</v>
      </c>
      <c r="BM167">
        <f t="shared" si="143"/>
        <v>-0.74287401237447159</v>
      </c>
      <c r="BN167">
        <f t="shared" si="151"/>
        <v>-0.64313870800832773</v>
      </c>
      <c r="BO167">
        <f t="shared" si="151"/>
        <v>-0.5445679247710058</v>
      </c>
      <c r="BP167">
        <f t="shared" si="151"/>
        <v>-0.44814654934544346</v>
      </c>
      <c r="BQ167">
        <f t="shared" si="151"/>
        <v>-0.35483799224222301</v>
      </c>
      <c r="BR167">
        <f t="shared" si="151"/>
        <v>-0.26557456172021315</v>
      </c>
      <c r="BS167">
        <f t="shared" si="151"/>
        <v>-0.18124814847062121</v>
      </c>
      <c r="BT167">
        <f t="shared" si="151"/>
        <v>-0.10270131414003225</v>
      </c>
      <c r="BU167">
        <f t="shared" si="151"/>
        <v>-3.0718872732945379E-2</v>
      </c>
      <c r="BV167">
        <f t="shared" si="151"/>
        <v>3.3979950990331798E-2</v>
      </c>
      <c r="BW167">
        <f t="shared" si="151"/>
        <v>9.0748707769743087E-2</v>
      </c>
      <c r="BX167">
        <f t="shared" si="151"/>
        <v>0.1390201829528056</v>
      </c>
      <c r="BY167">
        <f t="shared" si="151"/>
        <v>0.17831206391591758</v>
      </c>
      <c r="BZ167">
        <f t="shared" si="151"/>
        <v>0.20823175917266501</v>
      </c>
      <c r="CA167">
        <f t="shared" si="151"/>
        <v>0.22848032101817906</v>
      </c>
      <c r="CB167">
        <f t="shared" si="151"/>
        <v>0.23885543251578367</v>
      </c>
      <c r="CC167">
        <f t="shared" si="150"/>
        <v>0.2392534289809507</v>
      </c>
      <c r="CD167">
        <f t="shared" si="150"/>
        <v>0.22967033376456047</v>
      </c>
      <c r="CE167">
        <f t="shared" si="150"/>
        <v>0.21020189798626499</v>
      </c>
      <c r="CF167">
        <f t="shared" si="150"/>
        <v>0.18104264382095181</v>
      </c>
      <c r="CG167">
        <f t="shared" si="150"/>
        <v>0.14248392089747197</v>
      </c>
      <c r="CH167">
        <f t="shared" si="150"/>
        <v>9.4910995229459116E-2</v>
      </c>
      <c r="CI167">
        <f t="shared" si="150"/>
        <v>3.8799199764668946E-2</v>
      </c>
      <c r="CJ167">
        <f t="shared" si="150"/>
        <v>-2.5290814984707977E-2</v>
      </c>
      <c r="CK167">
        <f t="shared" si="136"/>
        <v>-9.6718682776637976E-2</v>
      </c>
      <c r="CL167">
        <f t="shared" si="136"/>
        <v>-0.17477071996705962</v>
      </c>
      <c r="CM167">
        <f t="shared" si="136"/>
        <v>-0.25866705640093668</v>
      </c>
      <c r="CN167">
        <f t="shared" si="136"/>
        <v>-0.34756942761706472</v>
      </c>
      <c r="CO167">
        <f t="shared" si="136"/>
        <v>-0.44058955050946919</v>
      </c>
      <c r="CP167">
        <f t="shared" ref="CP167:DE217" si="152">SIN(CP$16)+ COS($A167)</f>
        <v>-0.5367979987585737</v>
      </c>
      <c r="CQ167">
        <f t="shared" si="152"/>
        <v>-0.63523348935175961</v>
      </c>
      <c r="CR167">
        <f t="shared" si="152"/>
        <v>-0.73491248740546355</v>
      </c>
      <c r="CS167">
        <f t="shared" si="152"/>
        <v>-0.83483903332063059</v>
      </c>
      <c r="CT167">
        <f t="shared" si="152"/>
        <v>-0.93401469408180093</v>
      </c>
      <c r="CU167">
        <f t="shared" si="152"/>
        <v>-1.0314485392697637</v>
      </c>
      <c r="CV167">
        <f t="shared" si="152"/>
        <v>-1.1261670421107497</v>
      </c>
      <c r="CW167">
        <f t="shared" si="152"/>
        <v>-1.2172238066341428</v>
      </c>
      <c r="CX167">
        <f t="shared" si="152"/>
        <v>-1.303709023748191</v>
      </c>
      <c r="CY167">
        <f t="shared" si="152"/>
        <v>-1.3847585617517035</v>
      </c>
      <c r="CZ167">
        <f t="shared" si="152"/>
        <v>-1.4595626004523636</v>
      </c>
      <c r="DA167">
        <f t="shared" si="152"/>
        <v>-1.5273737226224038</v>
      </c>
      <c r="DB167">
        <f t="shared" si="152"/>
        <v>-1.587514381944475</v>
      </c>
      <c r="DC167">
        <f t="shared" si="152"/>
        <v>-1.6393836728304914</v>
      </c>
      <c r="DD167">
        <f t="shared" si="152"/>
        <v>-1.682463334471628</v>
      </c>
      <c r="DE167">
        <f t="shared" si="152"/>
        <v>-1.7163229291290092</v>
      </c>
      <c r="DF167">
        <f t="shared" si="144"/>
        <v>-1.7406241429253129</v>
      </c>
      <c r="DG167">
        <f t="shared" si="144"/>
        <v>-1.7551241661651988</v>
      </c>
      <c r="DH167">
        <f t="shared" si="144"/>
        <v>-1.7596781194095248</v>
      </c>
      <c r="DI167">
        <f t="shared" si="148"/>
        <v>-1.7542405010628106</v>
      </c>
      <c r="DJ167">
        <f t="shared" si="148"/>
        <v>-1.7388656420101387</v>
      </c>
      <c r="DK167">
        <f t="shared" si="148"/>
        <v>-1.7137071627609104</v>
      </c>
      <c r="DL167">
        <f t="shared" si="148"/>
        <v>-1.6790164385234969</v>
      </c>
      <c r="DM167">
        <f t="shared" si="148"/>
        <v>-1.6351400875472497</v>
      </c>
      <c r="DN167">
        <f t="shared" si="148"/>
        <v>-1.5825165078275303</v>
      </c>
      <c r="DO167">
        <f t="shared" si="148"/>
        <v>-1.5216714967778546</v>
      </c>
      <c r="DP167">
        <f t="shared" si="148"/>
        <v>-1.4532129976359438</v>
      </c>
      <c r="DQ167">
        <f t="shared" si="148"/>
        <v>-1.3778250250958546</v>
      </c>
      <c r="DR167">
        <f t="shared" si="148"/>
        <v>-1.2962608308592563</v>
      </c>
      <c r="DS167">
        <f t="shared" si="148"/>
        <v>-1.2093353773934228</v>
      </c>
      <c r="DT167">
        <f t="shared" si="148"/>
        <v>-1.1179171950956501</v>
      </c>
      <c r="DU167">
        <f t="shared" si="148"/>
        <v>-1.0229197042246223</v>
      </c>
      <c r="DV167">
        <f t="shared" si="148"/>
        <v>-0.92529208830713072</v>
      </c>
      <c r="DW167">
        <f t="shared" si="148"/>
        <v>-0.82600981021002196</v>
      </c>
      <c r="DX167">
        <f t="shared" si="148"/>
        <v>-0.72606486563768458</v>
      </c>
      <c r="DY167">
        <f t="shared" si="145"/>
        <v>-0.62645587143887904</v>
      </c>
      <c r="DZ167">
        <f t="shared" si="145"/>
        <v>-0.52817808775728237</v>
      </c>
      <c r="EA167">
        <f t="shared" si="145"/>
        <v>-0.43221347372112828</v>
      </c>
      <c r="EB167">
        <f t="shared" si="145"/>
        <v>-0.3395208760321804</v>
      </c>
      <c r="EC167">
        <f t="shared" si="145"/>
        <v>-0.25102644848644762</v>
      </c>
      <c r="ED167">
        <f t="shared" si="145"/>
        <v>-0.16761439815159829</v>
      </c>
      <c r="EE167">
        <f t="shared" si="145"/>
        <v>-9.0118150662218954E-2</v>
      </c>
      <c r="EF167">
        <f t="shared" si="145"/>
        <v>-1.9312022906372683E-2</v>
      </c>
      <c r="EG167">
        <f t="shared" si="145"/>
        <v>4.4096513692799655E-2</v>
      </c>
      <c r="EH167">
        <f t="shared" si="145"/>
        <v>9.9473901997674474E-2</v>
      </c>
      <c r="EI167">
        <f t="shared" si="145"/>
        <v>0.14626682944964053</v>
      </c>
      <c r="EJ167">
        <f t="shared" si="145"/>
        <v>0.18400775658528346</v>
      </c>
      <c r="EK167">
        <f t="shared" si="145"/>
        <v>0.21231958853615462</v>
      </c>
      <c r="EL167">
        <f t="shared" si="145"/>
        <v>0.23091944283604904</v>
      </c>
      <c r="EM167">
        <f t="shared" si="145"/>
        <v>0.23962147588909632</v>
      </c>
      <c r="EN167">
        <f t="shared" si="145"/>
        <v>0.23833873985754039</v>
      </c>
      <c r="EO167">
        <f t="shared" si="130"/>
        <v>0.22708405141579202</v>
      </c>
      <c r="EP167">
        <f t="shared" si="130"/>
        <v>0.20596986369045611</v>
      </c>
      <c r="EQ167">
        <f t="shared" si="130"/>
        <v>0.17520714266586168</v>
      </c>
      <c r="ER167">
        <f t="shared" si="130"/>
        <v>0.13510325928168287</v>
      </c>
      <c r="ES167">
        <f t="shared" si="130"/>
        <v>8.605891828411294E-2</v>
      </c>
      <c r="ET167">
        <f t="shared" si="130"/>
        <v>2.8564154516494966E-2</v>
      </c>
      <c r="EU167">
        <f t="shared" si="130"/>
        <v>-3.6806563346845289E-2</v>
      </c>
      <c r="EV167">
        <f t="shared" si="130"/>
        <v>-0.10940007270170449</v>
      </c>
      <c r="EW167">
        <f t="shared" si="130"/>
        <v>-0.1884910431988327</v>
      </c>
      <c r="EX167">
        <f t="shared" si="130"/>
        <v>-0.27328922400502165</v>
      </c>
      <c r="EY167">
        <f t="shared" si="130"/>
        <v>-0.36294733972820925</v>
      </c>
      <c r="EZ167">
        <f t="shared" si="130"/>
        <v>-0.45656955611311906</v>
      </c>
      <c r="FA167">
        <f t="shared" si="130"/>
        <v>-0.55322043092102469</v>
      </c>
      <c r="FB167">
        <f t="shared" si="130"/>
        <v>-0.6519342605593772</v>
      </c>
      <c r="FC167">
        <f t="shared" si="130"/>
        <v>-0.75172472907288401</v>
      </c>
      <c r="FD167">
        <f t="shared" si="130"/>
        <v>-0.85159476308650295</v>
      </c>
      <c r="FE167">
        <f t="shared" si="149"/>
        <v>-0.95054649423301063</v>
      </c>
      <c r="FF167">
        <f t="shared" si="149"/>
        <v>-1.0475912295238867</v>
      </c>
      <c r="FG167">
        <f t="shared" si="149"/>
        <v>-1.1417593300428304</v>
      </c>
      <c r="FH167">
        <f t="shared" si="149"/>
        <v>-1.2321098992572874</v>
      </c>
      <c r="FI167">
        <f t="shared" si="149"/>
        <v>-1.3177401841456007</v>
      </c>
      <c r="FJ167">
        <f t="shared" si="149"/>
        <v>-1.3977945952067687</v>
      </c>
      <c r="FK167">
        <f t="shared" si="149"/>
        <v>-1.4714732552279444</v>
      </c>
      <c r="FL167">
        <f t="shared" si="149"/>
        <v>-1.5380399913931198</v>
      </c>
      <c r="FM167">
        <f t="shared" si="149"/>
        <v>-1.5968296908785682</v>
      </c>
      <c r="FN167">
        <f t="shared" si="149"/>
        <v>-1.6472549464403259</v>
      </c>
      <c r="FO167">
        <f t="shared" si="149"/>
        <v>-1.6888119255931897</v>
      </c>
      <c r="FP167">
        <f t="shared" si="149"/>
        <v>-1.7210854047383781</v>
      </c>
      <c r="FQ167">
        <f t="shared" si="149"/>
        <v>-1.7437529179404647</v>
      </c>
      <c r="FR167">
        <f t="shared" si="149"/>
        <v>-1.7565879789004173</v>
      </c>
      <c r="FS167">
        <f t="shared" si="149"/>
        <v>-1.7594623439318324</v>
      </c>
      <c r="FT167">
        <f t="shared" si="149"/>
        <v>-1.7523472933294544</v>
      </c>
      <c r="FU167">
        <f t="shared" si="147"/>
        <v>-1.735313918326979</v>
      </c>
      <c r="FV167">
        <f t="shared" si="147"/>
        <v>-1.7085324107769453</v>
      </c>
      <c r="FW167">
        <f t="shared" si="147"/>
        <v>-1.6722703626500057</v>
      </c>
      <c r="FX167">
        <f t="shared" si="147"/>
        <v>-1.6268900923444027</v>
      </c>
      <c r="FY167">
        <f t="shared" si="147"/>
        <v>-1.5728450245203098</v>
      </c>
      <c r="FZ167">
        <f t="shared" si="147"/>
        <v>-1.5106751596304973</v>
      </c>
      <c r="GA167">
        <f t="shared" si="147"/>
        <v>-1.4410016784143211</v>
      </c>
      <c r="GB167">
        <f t="shared" si="147"/>
        <v>-1.3645207352651054</v>
      </c>
      <c r="GC167">
        <f t="shared" si="147"/>
        <v>-1.2819965024855529</v>
      </c>
      <c r="GD167">
        <f t="shared" si="147"/>
        <v>-1.1942535349307182</v>
      </c>
      <c r="GE167">
        <f t="shared" si="147"/>
        <v>-1.102168531328434</v>
      </c>
      <c r="GF167">
        <f t="shared" si="147"/>
        <v>-1.0066615745954421</v>
      </c>
      <c r="GG167">
        <f t="shared" si="147"/>
        <v>-0.90868693867302008</v>
      </c>
      <c r="GH167">
        <f t="shared" si="147"/>
        <v>-0.80922355373718868</v>
      </c>
      <c r="GI167">
        <f t="shared" si="147"/>
        <v>-0.70926522505201006</v>
      </c>
      <c r="GJ167">
        <f t="shared" si="147"/>
        <v>-0.60981070319586894</v>
      </c>
      <c r="GK167">
        <f t="shared" si="131"/>
        <v>-0.51185370487586146</v>
      </c>
      <c r="GL167">
        <f t="shared" si="131"/>
        <v>-0.41637298403892592</v>
      </c>
      <c r="GM167">
        <f t="shared" si="131"/>
        <v>-0.32432255248592812</v>
      </c>
      <c r="GN167">
        <f t="shared" si="131"/>
        <v>-0.23662214770112489</v>
      </c>
      <c r="GO167">
        <f t="shared" si="131"/>
        <v>-0.15414804313922026</v>
      </c>
      <c r="GP167">
        <f t="shared" si="131"/>
        <v>-7.7724292790685712E-2</v>
      </c>
      <c r="GQ167">
        <f t="shared" si="131"/>
        <v>-8.1144975066730352E-3</v>
      </c>
      <c r="GR167">
        <f t="shared" si="131"/>
        <v>5.3985824648284053E-2</v>
      </c>
      <c r="GS167">
        <f t="shared" si="131"/>
        <v>0.10795618778284599</v>
      </c>
      <c r="GT167">
        <f t="shared" si="131"/>
        <v>0.15325733786880635</v>
      </c>
    </row>
    <row r="168" spans="1:202" x14ac:dyDescent="0.25">
      <c r="A168">
        <v>15.1</v>
      </c>
      <c r="B168">
        <f t="shared" si="139"/>
        <v>-0.82081309449266826</v>
      </c>
      <c r="C168">
        <f t="shared" si="139"/>
        <v>-0.72097967784584016</v>
      </c>
      <c r="D168">
        <f t="shared" si="139"/>
        <v>-0.62214376369760704</v>
      </c>
      <c r="E168">
        <f t="shared" si="139"/>
        <v>-0.52529288783132877</v>
      </c>
      <c r="F168">
        <f t="shared" si="139"/>
        <v>-0.43139475218401774</v>
      </c>
      <c r="G168">
        <f t="shared" si="139"/>
        <v>-0.34138755588846526</v>
      </c>
      <c r="H168">
        <f t="shared" si="139"/>
        <v>-0.25617062109763289</v>
      </c>
      <c r="I168">
        <f t="shared" si="139"/>
        <v>-0.17659540725497724</v>
      </c>
      <c r="J168">
        <f t="shared" si="139"/>
        <v>-0.10345700359314547</v>
      </c>
      <c r="K168">
        <f t="shared" si="139"/>
        <v>-3.7486184865184846E-2</v>
      </c>
      <c r="L168">
        <f t="shared" si="139"/>
        <v>2.0657890315228244E-2</v>
      </c>
      <c r="M168">
        <f t="shared" si="139"/>
        <v>7.0394265568767156E-2</v>
      </c>
      <c r="N168">
        <f t="shared" si="139"/>
        <v>0.11122599147455803</v>
      </c>
      <c r="O168">
        <f t="shared" si="139"/>
        <v>0.1427450909245247</v>
      </c>
      <c r="P168">
        <f t="shared" si="139"/>
        <v>0.16463663549579188</v>
      </c>
      <c r="Q168">
        <f t="shared" ref="B168:Q217" si="153">SIN(Q$16)+ COS($A168)</f>
        <v>0.17668189211138619</v>
      </c>
      <c r="R168">
        <f t="shared" si="137"/>
        <v>0.17876050854883685</v>
      </c>
      <c r="S168">
        <f t="shared" si="137"/>
        <v>0.17085171595980031</v>
      </c>
      <c r="T168">
        <f t="shared" si="137"/>
        <v>0.15303453638552689</v>
      </c>
      <c r="U168">
        <f t="shared" si="137"/>
        <v>0.12548699319474621</v>
      </c>
      <c r="V168">
        <f t="shared" si="137"/>
        <v>8.8484332333013449E-2</v>
      </c>
      <c r="W168">
        <f t="shared" si="137"/>
        <v>4.239627215620545E-2</v>
      </c>
      <c r="X168">
        <f t="shared" si="137"/>
        <v>-1.2316690673078168E-2</v>
      </c>
      <c r="Y168">
        <f t="shared" si="137"/>
        <v>-7.5107882315948005E-2</v>
      </c>
      <c r="Z168">
        <f t="shared" si="137"/>
        <v>-0.14534991394151731</v>
      </c>
      <c r="AA168">
        <f t="shared" si="137"/>
        <v>-0.22234095038871171</v>
      </c>
      <c r="AB168">
        <f t="shared" si="137"/>
        <v>-0.3053117226712041</v>
      </c>
      <c r="AC168">
        <f t="shared" si="137"/>
        <v>-0.39343321425883848</v>
      </c>
      <c r="AD168">
        <f t="shared" si="137"/>
        <v>-0.48582494433676315</v>
      </c>
      <c r="AE168">
        <f t="shared" si="133"/>
        <v>-0.58156376527868581</v>
      </c>
      <c r="AF168">
        <f t="shared" si="133"/>
        <v>-0.67969308643280102</v>
      </c>
      <c r="AG168">
        <f t="shared" si="133"/>
        <v>-0.77923243205937776</v>
      </c>
      <c r="AH168">
        <f t="shared" si="126"/>
        <v>-0.87918723792024833</v>
      </c>
      <c r="AI168">
        <f t="shared" si="126"/>
        <v>-0.9785587886359165</v>
      </c>
      <c r="AJ168">
        <f t="shared" si="126"/>
        <v>-1.0763541965194996</v>
      </c>
      <c r="AK168">
        <f t="shared" ref="AH168:AW217" si="154">SIN(AK$16)+ COS($A168)</f>
        <v>-1.171596322182288</v>
      </c>
      <c r="AL168">
        <f t="shared" si="154"/>
        <v>-1.2633335377875208</v>
      </c>
      <c r="AM168">
        <f t="shared" si="154"/>
        <v>-1.3506492354011617</v>
      </c>
      <c r="AN168">
        <f t="shared" si="154"/>
        <v>-1.4326709854353872</v>
      </c>
      <c r="AO168">
        <f t="shared" si="154"/>
        <v>-1.508579253676642</v>
      </c>
      <c r="AP168">
        <f t="shared" si="154"/>
        <v>-1.5776155898005966</v>
      </c>
      <c r="AQ168">
        <f t="shared" si="154"/>
        <v>-1.6390902055570784</v>
      </c>
      <c r="AR168">
        <f t="shared" si="154"/>
        <v>-1.6923888669062563</v>
      </c>
      <c r="AS168">
        <f t="shared" si="154"/>
        <v>-1.7369790312421232</v>
      </c>
      <c r="AT168">
        <f t="shared" si="154"/>
        <v>-1.7724151683821843</v>
      </c>
      <c r="AU168">
        <f t="shared" si="154"/>
        <v>-1.7983432121577652</v>
      </c>
      <c r="AV168">
        <f t="shared" si="132"/>
        <v>-1.8145040981261327</v>
      </c>
      <c r="AW168">
        <f t="shared" si="154"/>
        <v>-1.8207363520567692</v>
      </c>
      <c r="AX168">
        <f t="shared" si="143"/>
        <v>-1.8169777033285088</v>
      </c>
      <c r="AY168">
        <f t="shared" si="143"/>
        <v>-1.8032657071170006</v>
      </c>
      <c r="AZ168">
        <f t="shared" si="143"/>
        <v>-1.7797373691558067</v>
      </c>
      <c r="BA168">
        <f t="shared" si="143"/>
        <v>-1.7466277768204006</v>
      </c>
      <c r="BB168">
        <f t="shared" si="143"/>
        <v>-1.7042677502128214</v>
      </c>
      <c r="BC168">
        <f t="shared" si="143"/>
        <v>-1.6530805367165695</v>
      </c>
      <c r="BD168">
        <f t="shared" si="143"/>
        <v>-1.5935775820486553</v>
      </c>
      <c r="BE168">
        <f t="shared" si="143"/>
        <v>-1.5263534200630602</v>
      </c>
      <c r="BF168">
        <f t="shared" si="143"/>
        <v>-1.4520797323649899</v>
      </c>
      <c r="BG168">
        <f t="shared" si="143"/>
        <v>-1.3714986370903057</v>
      </c>
      <c r="BH168">
        <f t="shared" si="143"/>
        <v>-1.2854152739064255</v>
      </c>
      <c r="BI168">
        <f t="shared" si="143"/>
        <v>-1.1946897593229042</v>
      </c>
      <c r="BJ168">
        <f t="shared" si="143"/>
        <v>-1.100228592691594</v>
      </c>
      <c r="BK168">
        <f t="shared" si="143"/>
        <v>-1.0029755987647642</v>
      </c>
      <c r="BL168">
        <f t="shared" si="143"/>
        <v>-0.9039024973101647</v>
      </c>
      <c r="BM168">
        <f t="shared" si="143"/>
        <v>-0.80399919400831854</v>
      </c>
      <c r="BN168">
        <f t="shared" si="151"/>
        <v>-0.70426388964217468</v>
      </c>
      <c r="BO168">
        <f t="shared" si="151"/>
        <v>-0.60569310640485274</v>
      </c>
      <c r="BP168">
        <f t="shared" si="151"/>
        <v>-0.50927173097929046</v>
      </c>
      <c r="BQ168">
        <f t="shared" si="151"/>
        <v>-0.41596317387606996</v>
      </c>
      <c r="BR168">
        <f t="shared" si="151"/>
        <v>-0.3266997433540601</v>
      </c>
      <c r="BS168">
        <f t="shared" si="151"/>
        <v>-0.24237333010446815</v>
      </c>
      <c r="BT168">
        <f t="shared" si="151"/>
        <v>-0.1638264957738792</v>
      </c>
      <c r="BU168">
        <f t="shared" si="151"/>
        <v>-9.1844054366792327E-2</v>
      </c>
      <c r="BV168">
        <f t="shared" si="151"/>
        <v>-2.714523064351515E-2</v>
      </c>
      <c r="BW168">
        <f t="shared" si="151"/>
        <v>2.9623526135896139E-2</v>
      </c>
      <c r="BX168">
        <f t="shared" si="151"/>
        <v>7.7895001318958657E-2</v>
      </c>
      <c r="BY168">
        <f t="shared" si="151"/>
        <v>0.11718688228207064</v>
      </c>
      <c r="BZ168">
        <f t="shared" si="151"/>
        <v>0.14710657753881806</v>
      </c>
      <c r="CA168">
        <f t="shared" si="151"/>
        <v>0.16735513938433211</v>
      </c>
      <c r="CB168">
        <f t="shared" si="151"/>
        <v>0.17773025088193672</v>
      </c>
      <c r="CC168">
        <f t="shared" si="150"/>
        <v>0.17812824734710375</v>
      </c>
      <c r="CD168">
        <f t="shared" si="150"/>
        <v>0.16854515213071353</v>
      </c>
      <c r="CE168">
        <f t="shared" si="150"/>
        <v>0.14907671635241804</v>
      </c>
      <c r="CF168">
        <f t="shared" si="150"/>
        <v>0.11991746218710486</v>
      </c>
      <c r="CG168">
        <f t="shared" si="150"/>
        <v>8.1358739263625024E-2</v>
      </c>
      <c r="CH168">
        <f t="shared" si="150"/>
        <v>3.3785813595612169E-2</v>
      </c>
      <c r="CI168">
        <f t="shared" si="150"/>
        <v>-2.2325981869178002E-2</v>
      </c>
      <c r="CJ168">
        <f t="shared" si="150"/>
        <v>-8.6415996618554924E-2</v>
      </c>
      <c r="CK168">
        <f t="shared" ref="CC168:CR217" si="155">SIN(CK$16)+ COS($A168)</f>
        <v>-0.15784386441048492</v>
      </c>
      <c r="CL168">
        <f t="shared" si="155"/>
        <v>-0.23589590160090657</v>
      </c>
      <c r="CM168">
        <f t="shared" si="155"/>
        <v>-0.31979223803478363</v>
      </c>
      <c r="CN168">
        <f t="shared" si="155"/>
        <v>-0.40869460925091167</v>
      </c>
      <c r="CO168">
        <f t="shared" si="155"/>
        <v>-0.50171473214331619</v>
      </c>
      <c r="CP168">
        <f t="shared" si="155"/>
        <v>-0.59792318039242065</v>
      </c>
      <c r="CQ168">
        <f t="shared" si="155"/>
        <v>-0.69635867098560655</v>
      </c>
      <c r="CR168">
        <f t="shared" si="155"/>
        <v>-0.7960376690393105</v>
      </c>
      <c r="CS168">
        <f t="shared" si="152"/>
        <v>-0.89596421495447753</v>
      </c>
      <c r="CT168">
        <f t="shared" si="152"/>
        <v>-0.99513987571564788</v>
      </c>
      <c r="CU168">
        <f t="shared" si="152"/>
        <v>-1.0925737209036108</v>
      </c>
      <c r="CV168">
        <f t="shared" si="152"/>
        <v>-1.1872922237445966</v>
      </c>
      <c r="CW168">
        <f t="shared" si="152"/>
        <v>-1.2783489882679895</v>
      </c>
      <c r="CX168">
        <f t="shared" si="152"/>
        <v>-1.3648342053820381</v>
      </c>
      <c r="CY168">
        <f t="shared" si="152"/>
        <v>-1.4458837433855503</v>
      </c>
      <c r="CZ168">
        <f t="shared" si="152"/>
        <v>-1.5206877820862106</v>
      </c>
      <c r="DA168">
        <f t="shared" si="152"/>
        <v>-1.5884989042562507</v>
      </c>
      <c r="DB168">
        <f t="shared" si="152"/>
        <v>-1.648639563578322</v>
      </c>
      <c r="DC168">
        <f t="shared" si="152"/>
        <v>-1.7005088544643383</v>
      </c>
      <c r="DD168">
        <f t="shared" si="152"/>
        <v>-1.7435885161054747</v>
      </c>
      <c r="DE168">
        <f t="shared" si="152"/>
        <v>-1.7774481107628561</v>
      </c>
      <c r="DF168">
        <f t="shared" si="144"/>
        <v>-1.8017493245591598</v>
      </c>
      <c r="DG168">
        <f t="shared" si="144"/>
        <v>-1.8162493477990456</v>
      </c>
      <c r="DH168">
        <f t="shared" si="144"/>
        <v>-1.8208033010433717</v>
      </c>
      <c r="DI168">
        <f t="shared" si="148"/>
        <v>-1.8153656826966573</v>
      </c>
      <c r="DJ168">
        <f t="shared" si="148"/>
        <v>-1.7999908236439857</v>
      </c>
      <c r="DK168">
        <f t="shared" si="148"/>
        <v>-1.7748323443947571</v>
      </c>
      <c r="DL168">
        <f t="shared" si="148"/>
        <v>-1.7401416201573441</v>
      </c>
      <c r="DM168">
        <f t="shared" si="148"/>
        <v>-1.6962652691810969</v>
      </c>
      <c r="DN168">
        <f t="shared" si="148"/>
        <v>-1.643641689461377</v>
      </c>
      <c r="DO168">
        <f t="shared" si="148"/>
        <v>-1.5827966784117016</v>
      </c>
      <c r="DP168">
        <f t="shared" si="148"/>
        <v>-1.5143381792697905</v>
      </c>
      <c r="DQ168">
        <f t="shared" si="148"/>
        <v>-1.4389502067297015</v>
      </c>
      <c r="DR168">
        <f t="shared" si="148"/>
        <v>-1.3573860124931032</v>
      </c>
      <c r="DS168">
        <f t="shared" si="148"/>
        <v>-1.2704605590272697</v>
      </c>
      <c r="DT168">
        <f t="shared" si="148"/>
        <v>-1.1790423767294969</v>
      </c>
      <c r="DU168">
        <f t="shared" si="148"/>
        <v>-1.0840448858584693</v>
      </c>
      <c r="DV168">
        <f t="shared" si="148"/>
        <v>-0.98641726994097767</v>
      </c>
      <c r="DW168">
        <f t="shared" si="148"/>
        <v>-0.8871349918438689</v>
      </c>
      <c r="DX168">
        <f t="shared" si="148"/>
        <v>-0.78719004727153152</v>
      </c>
      <c r="DY168">
        <f t="shared" si="145"/>
        <v>-0.68758105307272599</v>
      </c>
      <c r="DZ168">
        <f t="shared" si="145"/>
        <v>-0.58930326939112931</v>
      </c>
      <c r="EA168">
        <f t="shared" si="145"/>
        <v>-0.49333865535497523</v>
      </c>
      <c r="EB168">
        <f t="shared" si="145"/>
        <v>-0.40064605766602734</v>
      </c>
      <c r="EC168">
        <f t="shared" si="145"/>
        <v>-0.31215163012029457</v>
      </c>
      <c r="ED168">
        <f t="shared" si="145"/>
        <v>-0.22873957978544524</v>
      </c>
      <c r="EE168">
        <f t="shared" si="145"/>
        <v>-0.1512433322960659</v>
      </c>
      <c r="EF168">
        <f t="shared" si="145"/>
        <v>-8.0437204540219631E-2</v>
      </c>
      <c r="EG168">
        <f t="shared" si="145"/>
        <v>-1.7028667941047293E-2</v>
      </c>
      <c r="EH168">
        <f t="shared" si="145"/>
        <v>3.8348720363827526E-2</v>
      </c>
      <c r="EI168">
        <f t="shared" si="145"/>
        <v>8.5141647815793586E-2</v>
      </c>
      <c r="EJ168">
        <f t="shared" si="145"/>
        <v>0.12288257495143651</v>
      </c>
      <c r="EK168">
        <f t="shared" si="145"/>
        <v>0.15119440690230768</v>
      </c>
      <c r="EL168">
        <f t="shared" si="145"/>
        <v>0.16979426120220209</v>
      </c>
      <c r="EM168">
        <f t="shared" si="145"/>
        <v>0.17849629425524938</v>
      </c>
      <c r="EN168">
        <f t="shared" si="145"/>
        <v>0.17721355822369345</v>
      </c>
      <c r="EO168">
        <f t="shared" si="130"/>
        <v>0.16595886978194507</v>
      </c>
      <c r="EP168">
        <f t="shared" si="130"/>
        <v>0.14484468205660916</v>
      </c>
      <c r="EQ168">
        <f t="shared" si="130"/>
        <v>0.11408196103201473</v>
      </c>
      <c r="ER168">
        <f t="shared" si="130"/>
        <v>7.3978077647835927E-2</v>
      </c>
      <c r="ES168">
        <f t="shared" si="130"/>
        <v>2.4933736650265992E-2</v>
      </c>
      <c r="ET168">
        <f t="shared" si="130"/>
        <v>-3.2561027117351982E-2</v>
      </c>
      <c r="EU168">
        <f t="shared" si="130"/>
        <v>-9.7931744980692237E-2</v>
      </c>
      <c r="EV168">
        <f t="shared" si="130"/>
        <v>-0.17052525433555143</v>
      </c>
      <c r="EW168">
        <f t="shared" si="130"/>
        <v>-0.24961622483267965</v>
      </c>
      <c r="EX168">
        <f t="shared" si="130"/>
        <v>-0.33441440563886859</v>
      </c>
      <c r="EY168">
        <f t="shared" si="130"/>
        <v>-0.4240725213620562</v>
      </c>
      <c r="EZ168">
        <f t="shared" si="130"/>
        <v>-0.51769473774696606</v>
      </c>
      <c r="FA168">
        <f t="shared" si="130"/>
        <v>-0.61434561255487163</v>
      </c>
      <c r="FB168">
        <f t="shared" si="130"/>
        <v>-0.71305944219322415</v>
      </c>
      <c r="FC168">
        <f t="shared" si="130"/>
        <v>-0.81284991070673096</v>
      </c>
      <c r="FD168">
        <f t="shared" si="130"/>
        <v>-0.9127199447203499</v>
      </c>
      <c r="FE168">
        <f t="shared" si="149"/>
        <v>-1.0116716758668576</v>
      </c>
      <c r="FF168">
        <f t="shared" si="149"/>
        <v>-1.1087164111577335</v>
      </c>
      <c r="FG168">
        <f t="shared" si="149"/>
        <v>-1.2028845116766773</v>
      </c>
      <c r="FH168">
        <f t="shared" si="149"/>
        <v>-1.2932350808911344</v>
      </c>
      <c r="FI168">
        <f t="shared" si="149"/>
        <v>-1.3788653657794476</v>
      </c>
      <c r="FJ168">
        <f t="shared" si="149"/>
        <v>-1.4589197768406157</v>
      </c>
      <c r="FK168">
        <f t="shared" si="149"/>
        <v>-1.5325984368617913</v>
      </c>
      <c r="FL168">
        <f t="shared" si="149"/>
        <v>-1.5991651730269667</v>
      </c>
      <c r="FM168">
        <f t="shared" si="149"/>
        <v>-1.6579548725124149</v>
      </c>
      <c r="FN168">
        <f t="shared" si="149"/>
        <v>-1.7083801280741728</v>
      </c>
      <c r="FO168">
        <f t="shared" si="149"/>
        <v>-1.7499371072270367</v>
      </c>
      <c r="FP168">
        <f t="shared" si="149"/>
        <v>-1.7822105863722251</v>
      </c>
      <c r="FQ168">
        <f t="shared" si="149"/>
        <v>-1.8048780995743117</v>
      </c>
      <c r="FR168">
        <f t="shared" si="149"/>
        <v>-1.8177131605342645</v>
      </c>
      <c r="FS168">
        <f t="shared" si="149"/>
        <v>-1.8205875255656794</v>
      </c>
      <c r="FT168">
        <f t="shared" si="149"/>
        <v>-1.8134724749633016</v>
      </c>
      <c r="FU168">
        <f t="shared" si="147"/>
        <v>-1.7964390999608257</v>
      </c>
      <c r="FV168">
        <f t="shared" si="147"/>
        <v>-1.7696575924107922</v>
      </c>
      <c r="FW168">
        <f t="shared" si="147"/>
        <v>-1.7333955442838529</v>
      </c>
      <c r="FX168">
        <f t="shared" si="147"/>
        <v>-1.6880152739782495</v>
      </c>
      <c r="FY168">
        <f t="shared" si="147"/>
        <v>-1.6339702061541568</v>
      </c>
      <c r="FZ168">
        <f t="shared" si="147"/>
        <v>-1.5718003412643444</v>
      </c>
      <c r="GA168">
        <f t="shared" si="147"/>
        <v>-1.5021268600481683</v>
      </c>
      <c r="GB168">
        <f t="shared" si="147"/>
        <v>-1.4256459168989524</v>
      </c>
      <c r="GC168">
        <f t="shared" si="147"/>
        <v>-1.3431216841193998</v>
      </c>
      <c r="GD168">
        <f t="shared" si="147"/>
        <v>-1.2553787165645649</v>
      </c>
      <c r="GE168">
        <f t="shared" si="147"/>
        <v>-1.1632937129622807</v>
      </c>
      <c r="GF168">
        <f t="shared" si="147"/>
        <v>-1.0677867562292891</v>
      </c>
      <c r="GG168">
        <f t="shared" si="147"/>
        <v>-0.96981212030686703</v>
      </c>
      <c r="GH168">
        <f t="shared" si="147"/>
        <v>-0.87034873537103563</v>
      </c>
      <c r="GI168">
        <f t="shared" si="147"/>
        <v>-0.77039040668585701</v>
      </c>
      <c r="GJ168">
        <f t="shared" si="147"/>
        <v>-0.67093588482971589</v>
      </c>
      <c r="GK168">
        <f t="shared" si="131"/>
        <v>-0.57297888650970841</v>
      </c>
      <c r="GL168">
        <f t="shared" si="131"/>
        <v>-0.47749816567277287</v>
      </c>
      <c r="GM168">
        <f t="shared" si="131"/>
        <v>-0.38544773411977507</v>
      </c>
      <c r="GN168">
        <f t="shared" si="131"/>
        <v>-0.29774732933497183</v>
      </c>
      <c r="GO168">
        <f t="shared" si="131"/>
        <v>-0.21527322477306721</v>
      </c>
      <c r="GP168">
        <f t="shared" si="131"/>
        <v>-0.13884947442453266</v>
      </c>
      <c r="GQ168">
        <f t="shared" si="131"/>
        <v>-6.9239679140519983E-2</v>
      </c>
      <c r="GR168">
        <f t="shared" si="131"/>
        <v>-7.1393569855628947E-3</v>
      </c>
      <c r="GS168">
        <f t="shared" si="131"/>
        <v>4.6831006148999044E-2</v>
      </c>
      <c r="GT168">
        <f t="shared" si="131"/>
        <v>9.2132156234959406E-2</v>
      </c>
    </row>
    <row r="169" spans="1:202" x14ac:dyDescent="0.25">
      <c r="A169">
        <v>15.2</v>
      </c>
      <c r="B169">
        <f t="shared" si="153"/>
        <v>-0.87373698301108016</v>
      </c>
      <c r="C169">
        <f t="shared" si="153"/>
        <v>-0.77390356636425195</v>
      </c>
      <c r="D169">
        <f t="shared" si="153"/>
        <v>-0.67506765221601894</v>
      </c>
      <c r="E169">
        <f t="shared" si="153"/>
        <v>-0.57821677634974056</v>
      </c>
      <c r="F169">
        <f t="shared" si="153"/>
        <v>-0.48431864070242964</v>
      </c>
      <c r="G169">
        <f t="shared" si="153"/>
        <v>-0.39431144440687715</v>
      </c>
      <c r="H169">
        <f t="shared" si="153"/>
        <v>-0.30909450961604479</v>
      </c>
      <c r="I169">
        <f t="shared" si="153"/>
        <v>-0.22951929577338914</v>
      </c>
      <c r="J169">
        <f t="shared" si="153"/>
        <v>-0.15638089211155737</v>
      </c>
      <c r="K169">
        <f t="shared" si="153"/>
        <v>-9.0410073383596745E-2</v>
      </c>
      <c r="L169">
        <f t="shared" si="153"/>
        <v>-3.2265998203183655E-2</v>
      </c>
      <c r="M169">
        <f t="shared" si="153"/>
        <v>1.7470377050355257E-2</v>
      </c>
      <c r="N169">
        <f t="shared" si="153"/>
        <v>5.8302102956146129E-2</v>
      </c>
      <c r="O169">
        <f t="shared" si="153"/>
        <v>8.9821202406112799E-2</v>
      </c>
      <c r="P169">
        <f t="shared" si="153"/>
        <v>0.11171274697737998</v>
      </c>
      <c r="Q169">
        <f t="shared" si="153"/>
        <v>0.12375800359297429</v>
      </c>
      <c r="R169">
        <f t="shared" si="137"/>
        <v>0.12583662003042495</v>
      </c>
      <c r="S169">
        <f t="shared" si="137"/>
        <v>0.11792782744138841</v>
      </c>
      <c r="T169">
        <f t="shared" si="137"/>
        <v>0.10011064786711499</v>
      </c>
      <c r="U169">
        <f t="shared" si="137"/>
        <v>7.2563104676334311E-2</v>
      </c>
      <c r="V169">
        <f t="shared" si="137"/>
        <v>3.556044381460155E-2</v>
      </c>
      <c r="W169">
        <f t="shared" si="137"/>
        <v>-1.0527616362206449E-2</v>
      </c>
      <c r="X169">
        <f t="shared" si="137"/>
        <v>-6.5240579191490067E-2</v>
      </c>
      <c r="Y169">
        <f t="shared" si="137"/>
        <v>-0.1280317708343599</v>
      </c>
      <c r="Z169">
        <f t="shared" si="137"/>
        <v>-0.1982738024599292</v>
      </c>
      <c r="AA169">
        <f t="shared" si="137"/>
        <v>-0.27526483890712361</v>
      </c>
      <c r="AB169">
        <f t="shared" si="137"/>
        <v>-0.358235611189616</v>
      </c>
      <c r="AC169">
        <f t="shared" si="137"/>
        <v>-0.44635710277725038</v>
      </c>
      <c r="AD169">
        <f t="shared" si="137"/>
        <v>-0.53874883285517505</v>
      </c>
      <c r="AE169">
        <f t="shared" si="133"/>
        <v>-0.63448765379709771</v>
      </c>
      <c r="AF169">
        <f t="shared" si="133"/>
        <v>-0.73261697495121292</v>
      </c>
      <c r="AG169">
        <f t="shared" si="133"/>
        <v>-0.83215632057778965</v>
      </c>
      <c r="AH169">
        <f t="shared" si="154"/>
        <v>-0.93211112643866023</v>
      </c>
      <c r="AI169">
        <f t="shared" si="154"/>
        <v>-1.0314826771543284</v>
      </c>
      <c r="AJ169">
        <f t="shared" si="154"/>
        <v>-1.1292780850379114</v>
      </c>
      <c r="AK169">
        <f t="shared" si="154"/>
        <v>-1.2245202107007001</v>
      </c>
      <c r="AL169">
        <f t="shared" si="154"/>
        <v>-1.3162574263059326</v>
      </c>
      <c r="AM169">
        <f t="shared" si="154"/>
        <v>-1.4035731239195735</v>
      </c>
      <c r="AN169">
        <f t="shared" si="154"/>
        <v>-1.485594873953799</v>
      </c>
      <c r="AO169">
        <f t="shared" si="154"/>
        <v>-1.561503142195054</v>
      </c>
      <c r="AP169">
        <f t="shared" si="154"/>
        <v>-1.6305394783190084</v>
      </c>
      <c r="AQ169">
        <f t="shared" si="154"/>
        <v>-1.6920140940754904</v>
      </c>
      <c r="AR169">
        <f t="shared" si="154"/>
        <v>-1.7453127554246683</v>
      </c>
      <c r="AS169">
        <f t="shared" si="154"/>
        <v>-1.7899029197605349</v>
      </c>
      <c r="AT169">
        <f t="shared" si="154"/>
        <v>-1.8253390569005963</v>
      </c>
      <c r="AU169">
        <f t="shared" si="154"/>
        <v>-1.8512671006761772</v>
      </c>
      <c r="AV169">
        <f t="shared" si="132"/>
        <v>-1.8674279866445445</v>
      </c>
      <c r="AW169">
        <f t="shared" si="154"/>
        <v>-1.873660240575181</v>
      </c>
      <c r="AX169">
        <f t="shared" si="143"/>
        <v>-1.8699015918469208</v>
      </c>
      <c r="AY169">
        <f t="shared" si="143"/>
        <v>-1.8561895956354126</v>
      </c>
      <c r="AZ169">
        <f t="shared" si="143"/>
        <v>-1.8326612576742187</v>
      </c>
      <c r="BA169">
        <f t="shared" si="143"/>
        <v>-1.7995516653388126</v>
      </c>
      <c r="BB169">
        <f t="shared" si="143"/>
        <v>-1.7571916387312334</v>
      </c>
      <c r="BC169">
        <f t="shared" si="143"/>
        <v>-1.7060044252349815</v>
      </c>
      <c r="BD169">
        <f t="shared" si="143"/>
        <v>-1.6465014705670673</v>
      </c>
      <c r="BE169">
        <f t="shared" si="143"/>
        <v>-1.5792773085814722</v>
      </c>
      <c r="BF169">
        <f t="shared" si="143"/>
        <v>-1.5050036208834019</v>
      </c>
      <c r="BG169">
        <f t="shared" si="143"/>
        <v>-1.4244225256087177</v>
      </c>
      <c r="BH169">
        <f t="shared" si="143"/>
        <v>-1.3383391624248375</v>
      </c>
      <c r="BI169">
        <f t="shared" si="143"/>
        <v>-1.2476136478413162</v>
      </c>
      <c r="BJ169">
        <f t="shared" si="143"/>
        <v>-1.153152481210006</v>
      </c>
      <c r="BK169">
        <f t="shared" si="143"/>
        <v>-1.055899487283176</v>
      </c>
      <c r="BL169">
        <f t="shared" si="143"/>
        <v>-0.9568263858285766</v>
      </c>
      <c r="BM169">
        <f t="shared" si="143"/>
        <v>-0.85692308252673044</v>
      </c>
      <c r="BN169">
        <f t="shared" si="151"/>
        <v>-0.75718777816058647</v>
      </c>
      <c r="BO169">
        <f t="shared" si="151"/>
        <v>-0.65861699492326464</v>
      </c>
      <c r="BP169">
        <f t="shared" si="151"/>
        <v>-0.56219561949770225</v>
      </c>
      <c r="BQ169">
        <f t="shared" si="151"/>
        <v>-0.46888706239448186</v>
      </c>
      <c r="BR169">
        <f t="shared" si="151"/>
        <v>-0.379623631872472</v>
      </c>
      <c r="BS169">
        <f t="shared" si="151"/>
        <v>-0.29529721862288005</v>
      </c>
      <c r="BT169">
        <f t="shared" si="151"/>
        <v>-0.2167503842922911</v>
      </c>
      <c r="BU169">
        <f t="shared" si="151"/>
        <v>-0.14476794288520423</v>
      </c>
      <c r="BV169">
        <f t="shared" si="151"/>
        <v>-8.0069119161927049E-2</v>
      </c>
      <c r="BW169">
        <f t="shared" si="151"/>
        <v>-2.330036238251576E-2</v>
      </c>
      <c r="BX169">
        <f t="shared" si="151"/>
        <v>2.4971112800546758E-2</v>
      </c>
      <c r="BY169">
        <f t="shared" si="151"/>
        <v>6.4262993763658738E-2</v>
      </c>
      <c r="BZ169">
        <f t="shared" si="151"/>
        <v>9.4182689020406163E-2</v>
      </c>
      <c r="CA169">
        <f t="shared" si="151"/>
        <v>0.11443125086592021</v>
      </c>
      <c r="CB169">
        <f t="shared" si="151"/>
        <v>0.12480636236352483</v>
      </c>
      <c r="CC169">
        <f t="shared" si="155"/>
        <v>0.12520435882869185</v>
      </c>
      <c r="CD169">
        <f t="shared" si="155"/>
        <v>0.11562126361230163</v>
      </c>
      <c r="CE169">
        <f t="shared" si="155"/>
        <v>9.6152827834006138E-2</v>
      </c>
      <c r="CF169">
        <f t="shared" si="155"/>
        <v>6.6993573668692963E-2</v>
      </c>
      <c r="CG169">
        <f t="shared" si="155"/>
        <v>2.8434850745213125E-2</v>
      </c>
      <c r="CH169">
        <f t="shared" si="155"/>
        <v>-1.913807492279973E-2</v>
      </c>
      <c r="CI169">
        <f t="shared" si="155"/>
        <v>-7.5249870387589901E-2</v>
      </c>
      <c r="CJ169">
        <f t="shared" si="155"/>
        <v>-0.13933988513696682</v>
      </c>
      <c r="CK169">
        <f t="shared" si="155"/>
        <v>-0.21076775292889682</v>
      </c>
      <c r="CL169">
        <f t="shared" si="155"/>
        <v>-0.28881979011931846</v>
      </c>
      <c r="CM169">
        <f t="shared" si="155"/>
        <v>-0.37271612655319553</v>
      </c>
      <c r="CN169">
        <f t="shared" si="155"/>
        <v>-0.46161849776932357</v>
      </c>
      <c r="CO169">
        <f t="shared" si="155"/>
        <v>-0.55463862066172798</v>
      </c>
      <c r="CP169">
        <f t="shared" si="155"/>
        <v>-0.65084706891083255</v>
      </c>
      <c r="CQ169">
        <f t="shared" si="155"/>
        <v>-0.74928255950401845</v>
      </c>
      <c r="CR169">
        <f t="shared" si="155"/>
        <v>-0.8489615575577224</v>
      </c>
      <c r="CS169">
        <f t="shared" si="152"/>
        <v>-0.94888810347288943</v>
      </c>
      <c r="CT169">
        <f t="shared" si="152"/>
        <v>-1.0480637642340598</v>
      </c>
      <c r="CU169">
        <f t="shared" si="152"/>
        <v>-1.1454976094220226</v>
      </c>
      <c r="CV169">
        <f t="shared" si="152"/>
        <v>-1.2402161122630084</v>
      </c>
      <c r="CW169">
        <f t="shared" si="152"/>
        <v>-1.3312728767864015</v>
      </c>
      <c r="CX169">
        <f t="shared" si="152"/>
        <v>-1.4177580939004499</v>
      </c>
      <c r="CY169">
        <f t="shared" si="152"/>
        <v>-1.4988076319039623</v>
      </c>
      <c r="CZ169">
        <f t="shared" si="152"/>
        <v>-1.5736116706046226</v>
      </c>
      <c r="DA169">
        <f t="shared" si="152"/>
        <v>-1.6414227927746627</v>
      </c>
      <c r="DB169">
        <f t="shared" si="152"/>
        <v>-1.701563452096734</v>
      </c>
      <c r="DC169">
        <f t="shared" si="152"/>
        <v>-1.7534327429827501</v>
      </c>
      <c r="DD169">
        <f t="shared" si="152"/>
        <v>-1.7965124046238867</v>
      </c>
      <c r="DE169">
        <f t="shared" si="152"/>
        <v>-1.8303719992812679</v>
      </c>
      <c r="DF169">
        <f t="shared" si="144"/>
        <v>-1.8546732130775716</v>
      </c>
      <c r="DG169">
        <f t="shared" si="144"/>
        <v>-1.8691732363174576</v>
      </c>
      <c r="DH169">
        <f t="shared" si="144"/>
        <v>-1.8737271895617837</v>
      </c>
      <c r="DI169">
        <f t="shared" si="148"/>
        <v>-1.8682895712150693</v>
      </c>
      <c r="DJ169">
        <f t="shared" si="148"/>
        <v>-1.8529147121623977</v>
      </c>
      <c r="DK169">
        <f t="shared" si="148"/>
        <v>-1.8277562329131691</v>
      </c>
      <c r="DL169">
        <f t="shared" si="148"/>
        <v>-1.7930655086757559</v>
      </c>
      <c r="DM169">
        <f t="shared" si="148"/>
        <v>-1.7491891576995087</v>
      </c>
      <c r="DN169">
        <f t="shared" si="148"/>
        <v>-1.696565577979789</v>
      </c>
      <c r="DO169">
        <f t="shared" si="148"/>
        <v>-1.6357205669301136</v>
      </c>
      <c r="DP169">
        <f t="shared" si="148"/>
        <v>-1.5672620677882025</v>
      </c>
      <c r="DQ169">
        <f t="shared" si="148"/>
        <v>-1.4918740952481135</v>
      </c>
      <c r="DR169">
        <f t="shared" si="148"/>
        <v>-1.410309901011515</v>
      </c>
      <c r="DS169">
        <f t="shared" si="148"/>
        <v>-1.3233844475456817</v>
      </c>
      <c r="DT169">
        <f t="shared" si="148"/>
        <v>-1.2319662652479089</v>
      </c>
      <c r="DU169">
        <f t="shared" si="148"/>
        <v>-1.136968774376881</v>
      </c>
      <c r="DV169">
        <f t="shared" si="148"/>
        <v>-1.0393411584593895</v>
      </c>
      <c r="DW169">
        <f t="shared" si="148"/>
        <v>-0.9400588803622808</v>
      </c>
      <c r="DX169">
        <f t="shared" si="148"/>
        <v>-0.84011393578994342</v>
      </c>
      <c r="DY169">
        <f t="shared" si="145"/>
        <v>-0.740504941591138</v>
      </c>
      <c r="DZ169">
        <f t="shared" si="145"/>
        <v>-0.64222715790954121</v>
      </c>
      <c r="EA169">
        <f t="shared" si="145"/>
        <v>-0.54626254387338713</v>
      </c>
      <c r="EB169">
        <f t="shared" si="145"/>
        <v>-0.45356994618443924</v>
      </c>
      <c r="EC169">
        <f t="shared" si="145"/>
        <v>-0.36507551863870646</v>
      </c>
      <c r="ED169">
        <f t="shared" si="145"/>
        <v>-0.28166346830385713</v>
      </c>
      <c r="EE169">
        <f t="shared" si="145"/>
        <v>-0.2041672208144778</v>
      </c>
      <c r="EF169">
        <f t="shared" si="145"/>
        <v>-0.13336109305863153</v>
      </c>
      <c r="EG169">
        <f t="shared" si="145"/>
        <v>-6.9952556459459192E-2</v>
      </c>
      <c r="EH169">
        <f t="shared" si="145"/>
        <v>-1.4575168154584373E-2</v>
      </c>
      <c r="EI169">
        <f t="shared" si="145"/>
        <v>3.2217759297381687E-2</v>
      </c>
      <c r="EJ169">
        <f t="shared" si="145"/>
        <v>6.9958686433024608E-2</v>
      </c>
      <c r="EK169">
        <f t="shared" si="145"/>
        <v>9.8270518383895777E-2</v>
      </c>
      <c r="EL169">
        <f t="shared" si="145"/>
        <v>0.11687037268379019</v>
      </c>
      <c r="EM169">
        <f t="shared" si="145"/>
        <v>0.12557240573683748</v>
      </c>
      <c r="EN169">
        <f t="shared" si="145"/>
        <v>0.12428966970528155</v>
      </c>
      <c r="EO169">
        <f t="shared" si="130"/>
        <v>0.11303498126353317</v>
      </c>
      <c r="EP169">
        <f t="shared" si="130"/>
        <v>9.1920793538197265E-2</v>
      </c>
      <c r="EQ169">
        <f t="shared" si="130"/>
        <v>6.1158072513602835E-2</v>
      </c>
      <c r="ER169">
        <f t="shared" si="130"/>
        <v>2.1054189129424028E-2</v>
      </c>
      <c r="ES169">
        <f t="shared" si="130"/>
        <v>-2.7990151868145907E-2</v>
      </c>
      <c r="ET169">
        <f t="shared" si="130"/>
        <v>-8.5484915635763881E-2</v>
      </c>
      <c r="EU169">
        <f t="shared" si="130"/>
        <v>-0.15085563349910414</v>
      </c>
      <c r="EV169">
        <f t="shared" si="130"/>
        <v>-0.22344914285396333</v>
      </c>
      <c r="EW169">
        <f t="shared" si="130"/>
        <v>-0.30254011335109154</v>
      </c>
      <c r="EX169">
        <f t="shared" si="130"/>
        <v>-0.38733829415728049</v>
      </c>
      <c r="EY169">
        <f t="shared" si="130"/>
        <v>-0.4769964098804681</v>
      </c>
      <c r="EZ169">
        <f t="shared" si="130"/>
        <v>-0.57061862626537785</v>
      </c>
      <c r="FA169">
        <f t="shared" si="130"/>
        <v>-0.66726950107328353</v>
      </c>
      <c r="FB169">
        <f t="shared" si="130"/>
        <v>-0.76598333071163616</v>
      </c>
      <c r="FC169">
        <f t="shared" si="130"/>
        <v>-0.86577379922514286</v>
      </c>
      <c r="FD169">
        <f t="shared" si="130"/>
        <v>-0.9656438332387618</v>
      </c>
      <c r="FE169">
        <f t="shared" si="149"/>
        <v>-1.0645955643852696</v>
      </c>
      <c r="FF169">
        <f t="shared" si="149"/>
        <v>-1.1616402996761455</v>
      </c>
      <c r="FG169">
        <f t="shared" si="149"/>
        <v>-1.2558084001950893</v>
      </c>
      <c r="FH169">
        <f t="shared" si="149"/>
        <v>-1.3461589694095464</v>
      </c>
      <c r="FI169">
        <f t="shared" si="149"/>
        <v>-1.4317892542978594</v>
      </c>
      <c r="FJ169">
        <f t="shared" si="149"/>
        <v>-1.5118436653590277</v>
      </c>
      <c r="FK169">
        <f t="shared" si="149"/>
        <v>-1.5855223253802033</v>
      </c>
      <c r="FL169">
        <f t="shared" si="149"/>
        <v>-1.6520890615453787</v>
      </c>
      <c r="FM169">
        <f t="shared" si="149"/>
        <v>-1.7108787610308269</v>
      </c>
      <c r="FN169">
        <f t="shared" si="149"/>
        <v>-1.7613040165925846</v>
      </c>
      <c r="FO169">
        <f t="shared" si="149"/>
        <v>-1.8028609957454487</v>
      </c>
      <c r="FP169">
        <f t="shared" si="149"/>
        <v>-1.8351344748906371</v>
      </c>
      <c r="FQ169">
        <f t="shared" si="149"/>
        <v>-1.8578019880927235</v>
      </c>
      <c r="FR169">
        <f t="shared" si="149"/>
        <v>-1.8706370490526762</v>
      </c>
      <c r="FS169">
        <f t="shared" si="149"/>
        <v>-1.8735114140840912</v>
      </c>
      <c r="FT169">
        <f t="shared" si="149"/>
        <v>-1.8663963634817133</v>
      </c>
      <c r="FU169">
        <f t="shared" si="147"/>
        <v>-1.8493629884792377</v>
      </c>
      <c r="FV169">
        <f t="shared" si="147"/>
        <v>-1.822581480929204</v>
      </c>
      <c r="FW169">
        <f t="shared" si="147"/>
        <v>-1.7863194328022647</v>
      </c>
      <c r="FX169">
        <f t="shared" si="147"/>
        <v>-1.7409391624966615</v>
      </c>
      <c r="FY169">
        <f t="shared" si="147"/>
        <v>-1.6868940946725686</v>
      </c>
      <c r="FZ169">
        <f t="shared" si="147"/>
        <v>-1.6247242297827562</v>
      </c>
      <c r="GA169">
        <f t="shared" si="147"/>
        <v>-1.5550507485665801</v>
      </c>
      <c r="GB169">
        <f t="shared" si="147"/>
        <v>-1.4785698054173642</v>
      </c>
      <c r="GC169">
        <f t="shared" si="147"/>
        <v>-1.3960455726378118</v>
      </c>
      <c r="GD169">
        <f t="shared" si="147"/>
        <v>-1.3083026050829769</v>
      </c>
      <c r="GE169">
        <f t="shared" si="147"/>
        <v>-1.2162176014806927</v>
      </c>
      <c r="GF169">
        <f t="shared" si="147"/>
        <v>-1.1207106447477011</v>
      </c>
      <c r="GG169">
        <f t="shared" si="147"/>
        <v>-1.022736008825279</v>
      </c>
      <c r="GH169">
        <f t="shared" si="147"/>
        <v>-0.92327262388944753</v>
      </c>
      <c r="GI169">
        <f t="shared" si="147"/>
        <v>-0.82331429520426891</v>
      </c>
      <c r="GJ169">
        <f t="shared" si="147"/>
        <v>-0.72385977334812779</v>
      </c>
      <c r="GK169">
        <f t="shared" si="131"/>
        <v>-0.62590277502812031</v>
      </c>
      <c r="GL169">
        <f t="shared" si="131"/>
        <v>-0.53042205419118482</v>
      </c>
      <c r="GM169">
        <f t="shared" si="131"/>
        <v>-0.43837162263818696</v>
      </c>
      <c r="GN169">
        <f t="shared" si="131"/>
        <v>-0.35067121785338373</v>
      </c>
      <c r="GO169">
        <f t="shared" si="131"/>
        <v>-0.26819711329147911</v>
      </c>
      <c r="GP169">
        <f t="shared" si="131"/>
        <v>-0.19177336294294456</v>
      </c>
      <c r="GQ169">
        <f t="shared" si="131"/>
        <v>-0.12216356765893188</v>
      </c>
      <c r="GR169">
        <f t="shared" si="131"/>
        <v>-6.0063245503974794E-2</v>
      </c>
      <c r="GS169">
        <f t="shared" si="131"/>
        <v>-6.0928823694128553E-3</v>
      </c>
      <c r="GT169">
        <f t="shared" si="131"/>
        <v>3.9208267716547507E-2</v>
      </c>
    </row>
    <row r="170" spans="1:202" x14ac:dyDescent="0.25">
      <c r="A170">
        <v>15.3</v>
      </c>
      <c r="B170">
        <f t="shared" si="153"/>
        <v>-0.91793078041429321</v>
      </c>
      <c r="C170">
        <f t="shared" si="153"/>
        <v>-0.81809736376746511</v>
      </c>
      <c r="D170">
        <f t="shared" si="153"/>
        <v>-0.719261449619232</v>
      </c>
      <c r="E170">
        <f t="shared" si="153"/>
        <v>-0.62241057375295372</v>
      </c>
      <c r="F170">
        <f t="shared" si="153"/>
        <v>-0.52851243810564275</v>
      </c>
      <c r="G170">
        <f t="shared" si="153"/>
        <v>-0.43850524181009021</v>
      </c>
      <c r="H170">
        <f t="shared" si="153"/>
        <v>-0.35328830701925784</v>
      </c>
      <c r="I170">
        <f t="shared" si="153"/>
        <v>-0.2737130931766022</v>
      </c>
      <c r="J170">
        <f t="shared" si="153"/>
        <v>-0.20057468951477042</v>
      </c>
      <c r="K170">
        <f t="shared" si="153"/>
        <v>-0.1346038707868098</v>
      </c>
      <c r="L170">
        <f t="shared" si="153"/>
        <v>-7.6459795606396708E-2</v>
      </c>
      <c r="M170">
        <f t="shared" si="153"/>
        <v>-2.6723420352857796E-2</v>
      </c>
      <c r="N170">
        <f t="shared" si="153"/>
        <v>1.4108305552933076E-2</v>
      </c>
      <c r="O170">
        <f t="shared" si="153"/>
        <v>4.5627405002899746E-2</v>
      </c>
      <c r="P170">
        <f t="shared" si="153"/>
        <v>6.7518949574166931E-2</v>
      </c>
      <c r="Q170">
        <f t="shared" si="153"/>
        <v>7.9564206189761233E-2</v>
      </c>
      <c r="R170">
        <f t="shared" si="137"/>
        <v>8.1642822627211897E-2</v>
      </c>
      <c r="S170">
        <f t="shared" si="137"/>
        <v>7.3734030038175358E-2</v>
      </c>
      <c r="T170">
        <f t="shared" si="137"/>
        <v>5.5916850463901935E-2</v>
      </c>
      <c r="U170">
        <f t="shared" si="137"/>
        <v>2.8369307273121258E-2</v>
      </c>
      <c r="V170">
        <f t="shared" si="137"/>
        <v>-8.6333535886115031E-3</v>
      </c>
      <c r="W170">
        <f t="shared" si="137"/>
        <v>-5.4721413765419502E-2</v>
      </c>
      <c r="X170">
        <f t="shared" si="137"/>
        <v>-0.10943437659470312</v>
      </c>
      <c r="Y170">
        <f t="shared" si="137"/>
        <v>-0.17222556823757296</v>
      </c>
      <c r="Z170">
        <f t="shared" si="137"/>
        <v>-0.24246759986314226</v>
      </c>
      <c r="AA170">
        <f t="shared" si="137"/>
        <v>-0.31945863631033666</v>
      </c>
      <c r="AB170">
        <f t="shared" si="137"/>
        <v>-0.40242940859282905</v>
      </c>
      <c r="AC170">
        <f t="shared" si="137"/>
        <v>-0.49055090018046343</v>
      </c>
      <c r="AD170">
        <f t="shared" si="137"/>
        <v>-0.58294263025838811</v>
      </c>
      <c r="AE170">
        <f t="shared" si="133"/>
        <v>-0.67868145120031076</v>
      </c>
      <c r="AF170">
        <f t="shared" si="133"/>
        <v>-0.77681077235442597</v>
      </c>
      <c r="AG170">
        <f t="shared" si="133"/>
        <v>-0.87635011798100271</v>
      </c>
      <c r="AH170">
        <f t="shared" si="154"/>
        <v>-0.97630492384187328</v>
      </c>
      <c r="AI170">
        <f t="shared" si="154"/>
        <v>-1.0756764745575413</v>
      </c>
      <c r="AJ170">
        <f t="shared" si="154"/>
        <v>-1.1734718824411243</v>
      </c>
      <c r="AK170">
        <f t="shared" si="154"/>
        <v>-1.268714008103913</v>
      </c>
      <c r="AL170">
        <f t="shared" si="154"/>
        <v>-1.3604512237091457</v>
      </c>
      <c r="AM170">
        <f t="shared" si="154"/>
        <v>-1.4477669213227866</v>
      </c>
      <c r="AN170">
        <f t="shared" si="154"/>
        <v>-1.5297886713570121</v>
      </c>
      <c r="AO170">
        <f t="shared" si="154"/>
        <v>-1.605696939598267</v>
      </c>
      <c r="AP170">
        <f t="shared" si="154"/>
        <v>-1.6747332757222213</v>
      </c>
      <c r="AQ170">
        <f t="shared" si="154"/>
        <v>-1.7362078914787036</v>
      </c>
      <c r="AR170">
        <f t="shared" si="154"/>
        <v>-1.7895065528278815</v>
      </c>
      <c r="AS170">
        <f t="shared" si="154"/>
        <v>-1.8340967171637481</v>
      </c>
      <c r="AT170">
        <f t="shared" si="154"/>
        <v>-1.8695328543038092</v>
      </c>
      <c r="AU170">
        <f t="shared" si="154"/>
        <v>-1.8954608980793903</v>
      </c>
      <c r="AV170">
        <f t="shared" si="132"/>
        <v>-1.9116217840477576</v>
      </c>
      <c r="AW170">
        <f t="shared" si="154"/>
        <v>-1.9178540379783939</v>
      </c>
      <c r="AX170">
        <f t="shared" si="143"/>
        <v>-1.914095389250134</v>
      </c>
      <c r="AY170">
        <f t="shared" si="143"/>
        <v>-1.9003833930386258</v>
      </c>
      <c r="AZ170">
        <f t="shared" si="143"/>
        <v>-1.8768550550774317</v>
      </c>
      <c r="BA170">
        <f t="shared" si="143"/>
        <v>-1.8437454627420258</v>
      </c>
      <c r="BB170">
        <f t="shared" si="143"/>
        <v>-1.8013854361344463</v>
      </c>
      <c r="BC170">
        <f t="shared" si="143"/>
        <v>-1.7501982226381945</v>
      </c>
      <c r="BD170">
        <f t="shared" si="143"/>
        <v>-1.6906952679702805</v>
      </c>
      <c r="BE170">
        <f t="shared" si="143"/>
        <v>-1.6234711059846851</v>
      </c>
      <c r="BF170">
        <f t="shared" si="143"/>
        <v>-1.5491974182866148</v>
      </c>
      <c r="BG170">
        <f t="shared" si="143"/>
        <v>-1.4686163230119309</v>
      </c>
      <c r="BH170">
        <f t="shared" si="143"/>
        <v>-1.3825329598280507</v>
      </c>
      <c r="BI170">
        <f t="shared" si="143"/>
        <v>-1.2918074452445292</v>
      </c>
      <c r="BJ170">
        <f t="shared" si="143"/>
        <v>-1.1973462786132192</v>
      </c>
      <c r="BK170">
        <f t="shared" si="143"/>
        <v>-1.1000932846863891</v>
      </c>
      <c r="BL170">
        <f t="shared" si="143"/>
        <v>-1.0010201832317895</v>
      </c>
      <c r="BM170">
        <f t="shared" ref="AX170:BM217" si="156">SIN(BM$16)+ COS($A170)</f>
        <v>-0.90111687992994349</v>
      </c>
      <c r="BN170">
        <f t="shared" si="151"/>
        <v>-0.80138157556379963</v>
      </c>
      <c r="BO170">
        <f t="shared" si="151"/>
        <v>-0.7028107923264777</v>
      </c>
      <c r="BP170">
        <f t="shared" si="151"/>
        <v>-0.60638941690091541</v>
      </c>
      <c r="BQ170">
        <f t="shared" si="151"/>
        <v>-0.51308085979769491</v>
      </c>
      <c r="BR170">
        <f t="shared" si="151"/>
        <v>-0.42381742927568505</v>
      </c>
      <c r="BS170">
        <f t="shared" si="151"/>
        <v>-0.33949101602609311</v>
      </c>
      <c r="BT170">
        <f t="shared" si="151"/>
        <v>-0.26094418169550415</v>
      </c>
      <c r="BU170">
        <f t="shared" si="151"/>
        <v>-0.18896174028841728</v>
      </c>
      <c r="BV170">
        <f t="shared" si="151"/>
        <v>-0.1242629165651401</v>
      </c>
      <c r="BW170">
        <f t="shared" si="151"/>
        <v>-6.7494159785728813E-2</v>
      </c>
      <c r="BX170">
        <f t="shared" si="151"/>
        <v>-1.9222684602666296E-2</v>
      </c>
      <c r="BY170">
        <f t="shared" si="151"/>
        <v>2.0069196360445685E-2</v>
      </c>
      <c r="BZ170">
        <f t="shared" si="151"/>
        <v>4.998889161719311E-2</v>
      </c>
      <c r="CA170">
        <f t="shared" si="151"/>
        <v>7.0237453462707156E-2</v>
      </c>
      <c r="CB170">
        <f t="shared" si="151"/>
        <v>8.0612564960311772E-2</v>
      </c>
      <c r="CC170">
        <f t="shared" si="155"/>
        <v>8.10105614254788E-2</v>
      </c>
      <c r="CD170">
        <f t="shared" si="155"/>
        <v>7.1427466209088575E-2</v>
      </c>
      <c r="CE170">
        <f t="shared" si="155"/>
        <v>5.1959030430793085E-2</v>
      </c>
      <c r="CF170">
        <f t="shared" si="155"/>
        <v>2.279977626547991E-2</v>
      </c>
      <c r="CG170">
        <f t="shared" si="155"/>
        <v>-1.5758946657999928E-2</v>
      </c>
      <c r="CH170">
        <f t="shared" si="155"/>
        <v>-6.3331872326012784E-2</v>
      </c>
      <c r="CI170">
        <f t="shared" si="155"/>
        <v>-0.11944366779080295</v>
      </c>
      <c r="CJ170">
        <f t="shared" si="155"/>
        <v>-0.18353368254017988</v>
      </c>
      <c r="CK170">
        <f t="shared" si="155"/>
        <v>-0.25496155033210988</v>
      </c>
      <c r="CL170">
        <f t="shared" si="155"/>
        <v>-0.33301358752253152</v>
      </c>
      <c r="CM170">
        <f t="shared" si="155"/>
        <v>-0.41690992395640858</v>
      </c>
      <c r="CN170">
        <f t="shared" si="155"/>
        <v>-0.50581229517253656</v>
      </c>
      <c r="CO170">
        <f t="shared" si="155"/>
        <v>-0.59883241806494114</v>
      </c>
      <c r="CP170">
        <f t="shared" si="155"/>
        <v>-0.6950408663140456</v>
      </c>
      <c r="CQ170">
        <f t="shared" si="155"/>
        <v>-0.79347635690723151</v>
      </c>
      <c r="CR170">
        <f t="shared" si="155"/>
        <v>-0.89315535496093545</v>
      </c>
      <c r="CS170">
        <f t="shared" si="152"/>
        <v>-0.99308190087610249</v>
      </c>
      <c r="CT170">
        <f t="shared" si="152"/>
        <v>-1.0922575616372729</v>
      </c>
      <c r="CU170">
        <f t="shared" si="152"/>
        <v>-1.1896914068252356</v>
      </c>
      <c r="CV170">
        <f t="shared" si="152"/>
        <v>-1.2844099096662216</v>
      </c>
      <c r="CW170">
        <f t="shared" si="152"/>
        <v>-1.3754666741896147</v>
      </c>
      <c r="CX170">
        <f t="shared" si="152"/>
        <v>-1.4619518913036629</v>
      </c>
      <c r="CY170">
        <f t="shared" si="152"/>
        <v>-1.5430014293071754</v>
      </c>
      <c r="CZ170">
        <f t="shared" si="152"/>
        <v>-1.6178054680078355</v>
      </c>
      <c r="DA170">
        <f t="shared" si="152"/>
        <v>-1.6856165901778757</v>
      </c>
      <c r="DB170">
        <f t="shared" si="152"/>
        <v>-1.7457572494999469</v>
      </c>
      <c r="DC170">
        <f t="shared" si="152"/>
        <v>-1.7976265403859633</v>
      </c>
      <c r="DD170">
        <f t="shared" si="152"/>
        <v>-1.8407062020270999</v>
      </c>
      <c r="DE170">
        <f t="shared" si="152"/>
        <v>-1.8745657966844811</v>
      </c>
      <c r="DF170">
        <f t="shared" si="144"/>
        <v>-1.8988670104807848</v>
      </c>
      <c r="DG170">
        <f t="shared" si="144"/>
        <v>-1.9133670337206707</v>
      </c>
      <c r="DH170">
        <f t="shared" si="144"/>
        <v>-1.9179209869649967</v>
      </c>
      <c r="DI170">
        <f t="shared" si="148"/>
        <v>-1.9124833686182825</v>
      </c>
      <c r="DJ170">
        <f t="shared" si="148"/>
        <v>-1.8971085095656106</v>
      </c>
      <c r="DK170">
        <f t="shared" si="148"/>
        <v>-1.8719500303163823</v>
      </c>
      <c r="DL170">
        <f t="shared" si="148"/>
        <v>-1.8372593060789688</v>
      </c>
      <c r="DM170">
        <f t="shared" si="148"/>
        <v>-1.7933829551027216</v>
      </c>
      <c r="DN170">
        <f t="shared" si="148"/>
        <v>-1.7407593753830022</v>
      </c>
      <c r="DO170">
        <f t="shared" si="148"/>
        <v>-1.6799143643333265</v>
      </c>
      <c r="DP170">
        <f t="shared" si="148"/>
        <v>-1.6114558651914157</v>
      </c>
      <c r="DQ170">
        <f t="shared" si="148"/>
        <v>-1.5360678926513265</v>
      </c>
      <c r="DR170">
        <f t="shared" si="148"/>
        <v>-1.4545036984147282</v>
      </c>
      <c r="DS170">
        <f t="shared" si="148"/>
        <v>-1.3675782449488947</v>
      </c>
      <c r="DT170">
        <f t="shared" si="148"/>
        <v>-1.276160062651122</v>
      </c>
      <c r="DU170">
        <f t="shared" si="148"/>
        <v>-1.1811625717800942</v>
      </c>
      <c r="DV170">
        <f t="shared" si="148"/>
        <v>-1.0835349558626026</v>
      </c>
      <c r="DW170">
        <f t="shared" si="148"/>
        <v>-0.98425267776549386</v>
      </c>
      <c r="DX170">
        <f t="shared" si="148"/>
        <v>-0.88430773319315648</v>
      </c>
      <c r="DY170">
        <f t="shared" si="145"/>
        <v>-0.78469873899435094</v>
      </c>
      <c r="DZ170">
        <f t="shared" si="145"/>
        <v>-0.68642095531275427</v>
      </c>
      <c r="EA170">
        <f t="shared" si="145"/>
        <v>-0.59045634127660018</v>
      </c>
      <c r="EB170">
        <f t="shared" si="145"/>
        <v>-0.4977637435876523</v>
      </c>
      <c r="EC170">
        <f t="shared" si="145"/>
        <v>-0.40926931604191952</v>
      </c>
      <c r="ED170">
        <f t="shared" si="145"/>
        <v>-0.32585726570707019</v>
      </c>
      <c r="EE170">
        <f t="shared" si="145"/>
        <v>-0.24836101821769085</v>
      </c>
      <c r="EF170">
        <f t="shared" si="145"/>
        <v>-0.17755489046184458</v>
      </c>
      <c r="EG170">
        <f t="shared" si="145"/>
        <v>-0.11414635386267225</v>
      </c>
      <c r="EH170">
        <f t="shared" si="145"/>
        <v>-5.8768965557797426E-2</v>
      </c>
      <c r="EI170">
        <f t="shared" si="145"/>
        <v>-1.1976038105831366E-2</v>
      </c>
      <c r="EJ170">
        <f t="shared" si="145"/>
        <v>2.5764889029811555E-2</v>
      </c>
      <c r="EK170">
        <f t="shared" si="145"/>
        <v>5.4076720980682724E-2</v>
      </c>
      <c r="EL170">
        <f t="shared" si="145"/>
        <v>7.2676575280577138E-2</v>
      </c>
      <c r="EM170">
        <f t="shared" si="145"/>
        <v>8.1378608333624425E-2</v>
      </c>
      <c r="EN170">
        <f t="shared" ref="DY170:EN217" si="157">SIN(EN$16)+ COS($A170)</f>
        <v>8.0095872302068494E-2</v>
      </c>
      <c r="EO170">
        <f t="shared" si="130"/>
        <v>6.8841183860320121E-2</v>
      </c>
      <c r="EP170">
        <f t="shared" si="130"/>
        <v>4.7726996134984212E-2</v>
      </c>
      <c r="EQ170">
        <f t="shared" si="130"/>
        <v>1.6964275110389782E-2</v>
      </c>
      <c r="ER170">
        <f t="shared" si="130"/>
        <v>-2.3139608273789025E-2</v>
      </c>
      <c r="ES170">
        <f t="shared" si="130"/>
        <v>-7.218394927135896E-2</v>
      </c>
      <c r="ET170">
        <f t="shared" si="130"/>
        <v>-0.12967871303897693</v>
      </c>
      <c r="EU170">
        <f t="shared" si="130"/>
        <v>-0.19504943090231719</v>
      </c>
      <c r="EV170">
        <f t="shared" si="130"/>
        <v>-0.26764294025717639</v>
      </c>
      <c r="EW170">
        <f t="shared" si="130"/>
        <v>-0.3467339107543046</v>
      </c>
      <c r="EX170">
        <f t="shared" si="130"/>
        <v>-0.43153209156049355</v>
      </c>
      <c r="EY170">
        <f t="shared" si="130"/>
        <v>-0.52119020728368115</v>
      </c>
      <c r="EZ170">
        <f t="shared" si="130"/>
        <v>-0.61481242366859101</v>
      </c>
      <c r="FA170">
        <f t="shared" si="130"/>
        <v>-0.71146329847649659</v>
      </c>
      <c r="FB170">
        <f t="shared" si="130"/>
        <v>-0.8101771281148491</v>
      </c>
      <c r="FC170">
        <f t="shared" si="130"/>
        <v>-0.90996759662835591</v>
      </c>
      <c r="FD170">
        <f t="shared" si="130"/>
        <v>-1.0098376306419747</v>
      </c>
      <c r="FE170">
        <f t="shared" si="149"/>
        <v>-1.1087893617884825</v>
      </c>
      <c r="FF170">
        <f t="shared" si="149"/>
        <v>-1.2058340970793586</v>
      </c>
      <c r="FG170">
        <f t="shared" si="149"/>
        <v>-1.3000021975983023</v>
      </c>
      <c r="FH170">
        <f t="shared" si="149"/>
        <v>-1.3903527668127593</v>
      </c>
      <c r="FI170">
        <f t="shared" si="149"/>
        <v>-1.4759830517010726</v>
      </c>
      <c r="FJ170">
        <f t="shared" si="149"/>
        <v>-1.5560374627622406</v>
      </c>
      <c r="FK170">
        <f t="shared" si="149"/>
        <v>-1.6297161227834163</v>
      </c>
      <c r="FL170">
        <f t="shared" si="149"/>
        <v>-1.6962828589485917</v>
      </c>
      <c r="FM170">
        <f t="shared" si="149"/>
        <v>-1.7550725584340401</v>
      </c>
      <c r="FN170">
        <f t="shared" si="149"/>
        <v>-1.8054978139957978</v>
      </c>
      <c r="FO170">
        <f t="shared" si="149"/>
        <v>-1.8470547931486616</v>
      </c>
      <c r="FP170">
        <f t="shared" si="149"/>
        <v>-1.87932827229385</v>
      </c>
      <c r="FQ170">
        <f t="shared" si="149"/>
        <v>-1.9019957854959366</v>
      </c>
      <c r="FR170">
        <f t="shared" si="149"/>
        <v>-1.9148308464558892</v>
      </c>
      <c r="FS170">
        <f t="shared" si="149"/>
        <v>-1.9177052114873043</v>
      </c>
      <c r="FT170">
        <f t="shared" si="149"/>
        <v>-1.9105901608849263</v>
      </c>
      <c r="FU170">
        <f t="shared" si="147"/>
        <v>-1.8935567858824509</v>
      </c>
      <c r="FV170">
        <f t="shared" si="147"/>
        <v>-1.8667752783324172</v>
      </c>
      <c r="FW170">
        <f t="shared" si="147"/>
        <v>-1.8305132302054776</v>
      </c>
      <c r="FX170">
        <f t="shared" si="147"/>
        <v>-1.7851329598998746</v>
      </c>
      <c r="FY170">
        <f t="shared" si="147"/>
        <v>-1.7310878920757817</v>
      </c>
      <c r="FZ170">
        <f t="shared" si="147"/>
        <v>-1.6689180271859692</v>
      </c>
      <c r="GA170">
        <f t="shared" si="147"/>
        <v>-1.599244545969793</v>
      </c>
      <c r="GB170">
        <f t="shared" si="147"/>
        <v>-1.5227636028205773</v>
      </c>
      <c r="GC170">
        <f t="shared" si="147"/>
        <v>-1.4402393700410248</v>
      </c>
      <c r="GD170">
        <f t="shared" si="147"/>
        <v>-1.3524964024861901</v>
      </c>
      <c r="GE170">
        <f t="shared" si="147"/>
        <v>-1.2604113988839059</v>
      </c>
      <c r="GF170">
        <f t="shared" si="147"/>
        <v>-1.164904442150914</v>
      </c>
      <c r="GG170">
        <f t="shared" si="147"/>
        <v>-1.066929806228492</v>
      </c>
      <c r="GH170">
        <f t="shared" si="147"/>
        <v>-0.96746642129266058</v>
      </c>
      <c r="GI170">
        <f t="shared" si="147"/>
        <v>-0.86750809260748196</v>
      </c>
      <c r="GJ170">
        <f t="shared" si="147"/>
        <v>-0.76805357075134084</v>
      </c>
      <c r="GK170">
        <f t="shared" si="131"/>
        <v>-0.67009657243133336</v>
      </c>
      <c r="GL170">
        <f t="shared" si="131"/>
        <v>-0.57461585159439776</v>
      </c>
      <c r="GM170">
        <f t="shared" si="131"/>
        <v>-0.48256542004140002</v>
      </c>
      <c r="GN170">
        <f t="shared" si="131"/>
        <v>-0.39486501525659679</v>
      </c>
      <c r="GO170">
        <f t="shared" si="131"/>
        <v>-0.31239091069469216</v>
      </c>
      <c r="GP170">
        <f t="shared" si="131"/>
        <v>-0.23596716034615761</v>
      </c>
      <c r="GQ170">
        <f t="shared" si="131"/>
        <v>-0.16635736506214494</v>
      </c>
      <c r="GR170">
        <f t="shared" si="131"/>
        <v>-0.10425704290718785</v>
      </c>
      <c r="GS170">
        <f t="shared" si="131"/>
        <v>-5.0286679772625908E-2</v>
      </c>
      <c r="GT170">
        <f t="shared" si="131"/>
        <v>-4.9855296866655463E-3</v>
      </c>
    </row>
    <row r="171" spans="1:202" x14ac:dyDescent="0.25">
      <c r="A171">
        <v>15.4</v>
      </c>
      <c r="B171">
        <f t="shared" si="153"/>
        <v>-0.95295291688718031</v>
      </c>
      <c r="C171">
        <f t="shared" si="153"/>
        <v>-0.85311950024035221</v>
      </c>
      <c r="D171">
        <f t="shared" si="153"/>
        <v>-0.7542835860921191</v>
      </c>
      <c r="E171">
        <f t="shared" si="153"/>
        <v>-0.65743271022584082</v>
      </c>
      <c r="F171">
        <f t="shared" si="153"/>
        <v>-0.56353457457852985</v>
      </c>
      <c r="G171">
        <f t="shared" si="153"/>
        <v>-0.47352737828297731</v>
      </c>
      <c r="H171">
        <f t="shared" si="153"/>
        <v>-0.38831044349214494</v>
      </c>
      <c r="I171">
        <f t="shared" si="153"/>
        <v>-0.3087352296494893</v>
      </c>
      <c r="J171">
        <f t="shared" si="153"/>
        <v>-0.23559682598765752</v>
      </c>
      <c r="K171">
        <f t="shared" si="153"/>
        <v>-0.1696260072596969</v>
      </c>
      <c r="L171">
        <f t="shared" si="153"/>
        <v>-0.11148193207928381</v>
      </c>
      <c r="M171">
        <f t="shared" si="153"/>
        <v>-6.1745556825744896E-2</v>
      </c>
      <c r="N171">
        <f t="shared" si="153"/>
        <v>-2.0913830919954024E-2</v>
      </c>
      <c r="O171">
        <f t="shared" si="153"/>
        <v>1.0605268530012646E-2</v>
      </c>
      <c r="P171">
        <f t="shared" si="153"/>
        <v>3.2496813101279831E-2</v>
      </c>
      <c r="Q171">
        <f t="shared" si="153"/>
        <v>4.4542069716874133E-2</v>
      </c>
      <c r="R171">
        <f t="shared" si="137"/>
        <v>4.6620686154324797E-2</v>
      </c>
      <c r="S171">
        <f t="shared" si="137"/>
        <v>3.8711893565288258E-2</v>
      </c>
      <c r="T171">
        <f t="shared" si="137"/>
        <v>2.0894713991014835E-2</v>
      </c>
      <c r="U171">
        <f t="shared" si="137"/>
        <v>-6.6528291997658418E-3</v>
      </c>
      <c r="V171">
        <f t="shared" si="137"/>
        <v>-4.3655490061498603E-2</v>
      </c>
      <c r="W171">
        <f t="shared" ref="R171:AG217" si="158">SIN(W$16)+ COS($A171)</f>
        <v>-8.9743550238306602E-2</v>
      </c>
      <c r="X171">
        <f t="shared" si="158"/>
        <v>-0.14445651306759022</v>
      </c>
      <c r="Y171">
        <f t="shared" si="158"/>
        <v>-0.20724770471046006</v>
      </c>
      <c r="Z171">
        <f t="shared" si="158"/>
        <v>-0.27748973633602936</v>
      </c>
      <c r="AA171">
        <f t="shared" si="158"/>
        <v>-0.35448077278322376</v>
      </c>
      <c r="AB171">
        <f t="shared" si="158"/>
        <v>-0.43745154506571615</v>
      </c>
      <c r="AC171">
        <f t="shared" si="158"/>
        <v>-0.52557303665335053</v>
      </c>
      <c r="AD171">
        <f t="shared" si="158"/>
        <v>-0.61796476673127521</v>
      </c>
      <c r="AE171">
        <f t="shared" si="158"/>
        <v>-0.71370358767319786</v>
      </c>
      <c r="AF171">
        <f t="shared" si="158"/>
        <v>-0.81183290882731307</v>
      </c>
      <c r="AG171">
        <f t="shared" si="158"/>
        <v>-0.91137225445388981</v>
      </c>
      <c r="AH171">
        <f t="shared" si="154"/>
        <v>-1.0113270603147604</v>
      </c>
      <c r="AI171">
        <f t="shared" si="154"/>
        <v>-1.1106986110304284</v>
      </c>
      <c r="AJ171">
        <f t="shared" si="154"/>
        <v>-1.2084940189140116</v>
      </c>
      <c r="AK171">
        <f t="shared" si="154"/>
        <v>-1.3037361445768001</v>
      </c>
      <c r="AL171">
        <f t="shared" si="154"/>
        <v>-1.3954733601820328</v>
      </c>
      <c r="AM171">
        <f t="shared" si="154"/>
        <v>-1.4827890577956737</v>
      </c>
      <c r="AN171">
        <f t="shared" si="154"/>
        <v>-1.5648108078298992</v>
      </c>
      <c r="AO171">
        <f t="shared" si="154"/>
        <v>-1.6407190760711541</v>
      </c>
      <c r="AP171">
        <f t="shared" si="154"/>
        <v>-1.7097554121951086</v>
      </c>
      <c r="AQ171">
        <f t="shared" si="154"/>
        <v>-1.7712300279515905</v>
      </c>
      <c r="AR171">
        <f t="shared" si="154"/>
        <v>-1.8245286893007684</v>
      </c>
      <c r="AS171">
        <f t="shared" si="154"/>
        <v>-1.8691188536366352</v>
      </c>
      <c r="AT171">
        <f t="shared" si="154"/>
        <v>-1.9045549907766963</v>
      </c>
      <c r="AU171">
        <f t="shared" si="154"/>
        <v>-1.9304830345522772</v>
      </c>
      <c r="AV171">
        <f t="shared" si="132"/>
        <v>-1.9466439205206447</v>
      </c>
      <c r="AW171">
        <f t="shared" si="154"/>
        <v>-1.9528761744512813</v>
      </c>
      <c r="AX171">
        <f t="shared" si="156"/>
        <v>-1.9491175257230209</v>
      </c>
      <c r="AY171">
        <f t="shared" si="156"/>
        <v>-1.9354055295115127</v>
      </c>
      <c r="AZ171">
        <f t="shared" si="156"/>
        <v>-1.9118771915503188</v>
      </c>
      <c r="BA171">
        <f t="shared" si="156"/>
        <v>-1.8787675992149127</v>
      </c>
      <c r="BB171">
        <f t="shared" si="156"/>
        <v>-1.8364075726073334</v>
      </c>
      <c r="BC171">
        <f t="shared" si="156"/>
        <v>-1.7852203591110816</v>
      </c>
      <c r="BD171">
        <f t="shared" si="156"/>
        <v>-1.7257174044431673</v>
      </c>
      <c r="BE171">
        <f t="shared" si="156"/>
        <v>-1.6584932424575722</v>
      </c>
      <c r="BF171">
        <f t="shared" si="156"/>
        <v>-1.5842195547595019</v>
      </c>
      <c r="BG171">
        <f t="shared" si="156"/>
        <v>-1.5036384594848178</v>
      </c>
      <c r="BH171">
        <f t="shared" si="156"/>
        <v>-1.4175550963009376</v>
      </c>
      <c r="BI171">
        <f t="shared" si="156"/>
        <v>-1.3268295817174163</v>
      </c>
      <c r="BJ171">
        <f t="shared" si="156"/>
        <v>-1.2323684150861061</v>
      </c>
      <c r="BK171">
        <f t="shared" si="156"/>
        <v>-1.1351154211592762</v>
      </c>
      <c r="BL171">
        <f t="shared" si="156"/>
        <v>-1.0360423197046766</v>
      </c>
      <c r="BM171">
        <f t="shared" si="156"/>
        <v>-0.93613901640283059</v>
      </c>
      <c r="BN171">
        <f t="shared" si="151"/>
        <v>-0.83640371203668673</v>
      </c>
      <c r="BO171">
        <f t="shared" si="151"/>
        <v>-0.7378329287993648</v>
      </c>
      <c r="BP171">
        <f t="shared" si="151"/>
        <v>-0.64141155337380251</v>
      </c>
      <c r="BQ171">
        <f t="shared" si="151"/>
        <v>-0.54810299627058201</v>
      </c>
      <c r="BR171">
        <f t="shared" si="151"/>
        <v>-0.45883956574857215</v>
      </c>
      <c r="BS171">
        <f t="shared" si="151"/>
        <v>-0.37451315249898021</v>
      </c>
      <c r="BT171">
        <f t="shared" si="151"/>
        <v>-0.29596631816839125</v>
      </c>
      <c r="BU171">
        <f t="shared" si="151"/>
        <v>-0.22398387676130438</v>
      </c>
      <c r="BV171">
        <f t="shared" si="151"/>
        <v>-0.1592850530380272</v>
      </c>
      <c r="BW171">
        <f t="shared" si="151"/>
        <v>-0.10251629625861591</v>
      </c>
      <c r="BX171">
        <f t="shared" si="151"/>
        <v>-5.4244821075553395E-2</v>
      </c>
      <c r="BY171">
        <f t="shared" si="151"/>
        <v>-1.4952940112441415E-2</v>
      </c>
      <c r="BZ171">
        <f t="shared" si="151"/>
        <v>1.496675514430601E-2</v>
      </c>
      <c r="CA171">
        <f t="shared" si="151"/>
        <v>3.5215316989820056E-2</v>
      </c>
      <c r="CB171">
        <f t="shared" si="151"/>
        <v>4.5590428487424672E-2</v>
      </c>
      <c r="CC171">
        <f t="shared" si="155"/>
        <v>4.59884249525917E-2</v>
      </c>
      <c r="CD171">
        <f t="shared" si="155"/>
        <v>3.6405329736201475E-2</v>
      </c>
      <c r="CE171">
        <f t="shared" si="155"/>
        <v>1.6936893957905985E-2</v>
      </c>
      <c r="CF171">
        <f t="shared" si="155"/>
        <v>-1.222236020740719E-2</v>
      </c>
      <c r="CG171">
        <f t="shared" si="155"/>
        <v>-5.0781083130887028E-2</v>
      </c>
      <c r="CH171">
        <f t="shared" si="155"/>
        <v>-9.8354008798899883E-2</v>
      </c>
      <c r="CI171">
        <f t="shared" si="155"/>
        <v>-0.15446580426369005</v>
      </c>
      <c r="CJ171">
        <f t="shared" si="155"/>
        <v>-0.21855581901306698</v>
      </c>
      <c r="CK171">
        <f t="shared" si="155"/>
        <v>-0.28998368680499698</v>
      </c>
      <c r="CL171">
        <f t="shared" si="155"/>
        <v>-0.36803572399541862</v>
      </c>
      <c r="CM171">
        <f t="shared" si="155"/>
        <v>-0.45193206042929568</v>
      </c>
      <c r="CN171">
        <f t="shared" si="155"/>
        <v>-0.54083443164542366</v>
      </c>
      <c r="CO171">
        <f t="shared" si="155"/>
        <v>-0.63385455453782824</v>
      </c>
      <c r="CP171">
        <f t="shared" si="155"/>
        <v>-0.7300630027869327</v>
      </c>
      <c r="CQ171">
        <f t="shared" si="155"/>
        <v>-0.82849849338011861</v>
      </c>
      <c r="CR171">
        <f t="shared" si="155"/>
        <v>-0.92817749143382255</v>
      </c>
      <c r="CS171">
        <f t="shared" si="152"/>
        <v>-1.0281040373489896</v>
      </c>
      <c r="CT171">
        <f t="shared" si="152"/>
        <v>-1.12727969811016</v>
      </c>
      <c r="CU171">
        <f t="shared" si="152"/>
        <v>-1.2247135432981229</v>
      </c>
      <c r="CV171">
        <f t="shared" si="152"/>
        <v>-1.3194320461391087</v>
      </c>
      <c r="CW171">
        <f t="shared" si="152"/>
        <v>-1.4104888106625015</v>
      </c>
      <c r="CX171">
        <f t="shared" si="152"/>
        <v>-1.4969740277765502</v>
      </c>
      <c r="CY171">
        <f t="shared" si="152"/>
        <v>-1.5780235657800623</v>
      </c>
      <c r="CZ171">
        <f t="shared" si="152"/>
        <v>-1.6528276044807226</v>
      </c>
      <c r="DA171">
        <f t="shared" si="152"/>
        <v>-1.7206387266507628</v>
      </c>
      <c r="DB171">
        <f t="shared" si="152"/>
        <v>-1.780779385972834</v>
      </c>
      <c r="DC171">
        <f t="shared" si="152"/>
        <v>-1.8326486768588504</v>
      </c>
      <c r="DD171">
        <f t="shared" si="152"/>
        <v>-1.8757283384999868</v>
      </c>
      <c r="DE171">
        <f t="shared" si="152"/>
        <v>-1.9095879331573682</v>
      </c>
      <c r="DF171">
        <f t="shared" si="144"/>
        <v>-1.9338891469536719</v>
      </c>
      <c r="DG171">
        <f t="shared" si="144"/>
        <v>-1.9483891701935576</v>
      </c>
      <c r="DH171">
        <f t="shared" si="144"/>
        <v>-1.9529431234378838</v>
      </c>
      <c r="DI171">
        <f t="shared" si="148"/>
        <v>-1.9475055050911694</v>
      </c>
      <c r="DJ171">
        <f t="shared" si="148"/>
        <v>-1.9321306460384977</v>
      </c>
      <c r="DK171">
        <f t="shared" si="148"/>
        <v>-1.9069721667892692</v>
      </c>
      <c r="DL171">
        <f t="shared" si="148"/>
        <v>-1.8722814425518561</v>
      </c>
      <c r="DM171">
        <f t="shared" si="148"/>
        <v>-1.8284050915756089</v>
      </c>
      <c r="DN171">
        <f t="shared" si="148"/>
        <v>-1.7757815118558891</v>
      </c>
      <c r="DO171">
        <f t="shared" si="148"/>
        <v>-1.7149365008062136</v>
      </c>
      <c r="DP171">
        <f t="shared" si="148"/>
        <v>-1.6464780016643026</v>
      </c>
      <c r="DQ171">
        <f t="shared" si="148"/>
        <v>-1.5710900291242136</v>
      </c>
      <c r="DR171">
        <f t="shared" si="148"/>
        <v>-1.4895258348876153</v>
      </c>
      <c r="DS171">
        <f t="shared" si="148"/>
        <v>-1.4026003814217818</v>
      </c>
      <c r="DT171">
        <f t="shared" si="148"/>
        <v>-1.3111821991240089</v>
      </c>
      <c r="DU171">
        <f t="shared" si="148"/>
        <v>-1.2161847082529813</v>
      </c>
      <c r="DV171">
        <f t="shared" si="148"/>
        <v>-1.1185570923354897</v>
      </c>
      <c r="DW171">
        <f t="shared" si="148"/>
        <v>-1.019274814238381</v>
      </c>
      <c r="DX171">
        <f t="shared" si="148"/>
        <v>-0.91932986966604358</v>
      </c>
      <c r="DY171">
        <f t="shared" si="157"/>
        <v>-0.81972087546723804</v>
      </c>
      <c r="DZ171">
        <f t="shared" si="157"/>
        <v>-0.72144309178564137</v>
      </c>
      <c r="EA171">
        <f t="shared" si="157"/>
        <v>-0.62547847774948728</v>
      </c>
      <c r="EB171">
        <f t="shared" si="157"/>
        <v>-0.5327858800605394</v>
      </c>
      <c r="EC171">
        <f t="shared" si="157"/>
        <v>-0.44429145251480662</v>
      </c>
      <c r="ED171">
        <f t="shared" si="157"/>
        <v>-0.36087940217995729</v>
      </c>
      <c r="EE171">
        <f t="shared" si="157"/>
        <v>-0.28338315469057795</v>
      </c>
      <c r="EF171">
        <f t="shared" si="157"/>
        <v>-0.21257702693473168</v>
      </c>
      <c r="EG171">
        <f t="shared" si="157"/>
        <v>-0.14916849033555935</v>
      </c>
      <c r="EH171">
        <f t="shared" si="157"/>
        <v>-9.3791102030684526E-2</v>
      </c>
      <c r="EI171">
        <f t="shared" si="157"/>
        <v>-4.6998174578718466E-2</v>
      </c>
      <c r="EJ171">
        <f t="shared" si="157"/>
        <v>-9.2572474430755447E-3</v>
      </c>
      <c r="EK171">
        <f t="shared" si="157"/>
        <v>1.9054584507795624E-2</v>
      </c>
      <c r="EL171">
        <f t="shared" si="157"/>
        <v>3.7654438807690038E-2</v>
      </c>
      <c r="EM171">
        <f t="shared" si="157"/>
        <v>4.6356471860737325E-2</v>
      </c>
      <c r="EN171">
        <f t="shared" si="157"/>
        <v>4.5073735829181394E-2</v>
      </c>
      <c r="EO171">
        <f t="shared" si="130"/>
        <v>3.3819047387433021E-2</v>
      </c>
      <c r="EP171">
        <f t="shared" si="130"/>
        <v>1.2704859662097112E-2</v>
      </c>
      <c r="EQ171">
        <f t="shared" si="130"/>
        <v>-1.8057861362497318E-2</v>
      </c>
      <c r="ER171">
        <f t="shared" si="130"/>
        <v>-5.8161744746676125E-2</v>
      </c>
      <c r="ES171">
        <f t="shared" si="130"/>
        <v>-0.10720608574424606</v>
      </c>
      <c r="ET171">
        <f t="shared" si="130"/>
        <v>-0.16470084951186403</v>
      </c>
      <c r="EU171">
        <f t="shared" si="130"/>
        <v>-0.23007156737520429</v>
      </c>
      <c r="EV171">
        <f t="shared" si="130"/>
        <v>-0.30266507673006349</v>
      </c>
      <c r="EW171">
        <f t="shared" si="130"/>
        <v>-0.3817560472271917</v>
      </c>
      <c r="EX171">
        <f t="shared" si="130"/>
        <v>-0.46655422803338065</v>
      </c>
      <c r="EY171">
        <f t="shared" si="130"/>
        <v>-0.55621234375656825</v>
      </c>
      <c r="EZ171">
        <f t="shared" si="130"/>
        <v>-0.64983456014147811</v>
      </c>
      <c r="FA171">
        <f t="shared" si="130"/>
        <v>-0.74648543494938369</v>
      </c>
      <c r="FB171">
        <f t="shared" si="130"/>
        <v>-0.8451992645877362</v>
      </c>
      <c r="FC171">
        <f t="shared" si="130"/>
        <v>-0.94498973310124301</v>
      </c>
      <c r="FD171">
        <f t="shared" si="130"/>
        <v>-1.0448597671148621</v>
      </c>
      <c r="FE171">
        <f t="shared" si="149"/>
        <v>-1.1438114982613696</v>
      </c>
      <c r="FF171">
        <f t="shared" si="149"/>
        <v>-1.2408562335522455</v>
      </c>
      <c r="FG171">
        <f t="shared" si="149"/>
        <v>-1.3350243340711894</v>
      </c>
      <c r="FH171">
        <f t="shared" si="149"/>
        <v>-1.4253749032856464</v>
      </c>
      <c r="FI171">
        <f t="shared" si="149"/>
        <v>-1.5110051881739597</v>
      </c>
      <c r="FJ171">
        <f t="shared" si="149"/>
        <v>-1.5910595992351277</v>
      </c>
      <c r="FK171">
        <f t="shared" si="149"/>
        <v>-1.6647382592563034</v>
      </c>
      <c r="FL171">
        <f t="shared" si="149"/>
        <v>-1.7313049954214788</v>
      </c>
      <c r="FM171">
        <f t="shared" si="149"/>
        <v>-1.790094694906927</v>
      </c>
      <c r="FN171">
        <f t="shared" si="149"/>
        <v>-1.8405199504686849</v>
      </c>
      <c r="FO171">
        <f t="shared" si="149"/>
        <v>-1.8820769296215487</v>
      </c>
      <c r="FP171">
        <f t="shared" si="149"/>
        <v>-1.9143504087667371</v>
      </c>
      <c r="FQ171">
        <f t="shared" si="149"/>
        <v>-1.9370179219688237</v>
      </c>
      <c r="FR171">
        <f t="shared" si="149"/>
        <v>-1.9498529829287765</v>
      </c>
      <c r="FS171">
        <f t="shared" si="149"/>
        <v>-1.9527273479601914</v>
      </c>
      <c r="FT171">
        <f t="shared" si="149"/>
        <v>-1.9456122973578136</v>
      </c>
      <c r="FU171">
        <f t="shared" si="147"/>
        <v>-1.9285789223553378</v>
      </c>
      <c r="FV171">
        <f t="shared" si="147"/>
        <v>-1.9017974148053043</v>
      </c>
      <c r="FW171">
        <f t="shared" si="147"/>
        <v>-1.8655353666783649</v>
      </c>
      <c r="FX171">
        <f t="shared" si="147"/>
        <v>-1.8201550963727615</v>
      </c>
      <c r="FY171">
        <f t="shared" si="147"/>
        <v>-1.7661100285486688</v>
      </c>
      <c r="FZ171">
        <f t="shared" si="147"/>
        <v>-1.7039401636588565</v>
      </c>
      <c r="GA171">
        <f t="shared" si="147"/>
        <v>-1.6342666824426804</v>
      </c>
      <c r="GB171">
        <f t="shared" si="147"/>
        <v>-1.5577857392934644</v>
      </c>
      <c r="GC171">
        <f t="shared" si="147"/>
        <v>-1.4752615065139119</v>
      </c>
      <c r="GD171">
        <f t="shared" si="147"/>
        <v>-1.387518538959077</v>
      </c>
      <c r="GE171">
        <f t="shared" si="147"/>
        <v>-1.2954335353567927</v>
      </c>
      <c r="GF171">
        <f t="shared" si="147"/>
        <v>-1.1999265786238011</v>
      </c>
      <c r="GG171">
        <f t="shared" si="147"/>
        <v>-1.1019519427013791</v>
      </c>
      <c r="GH171">
        <f t="shared" si="147"/>
        <v>-1.0024885577655478</v>
      </c>
      <c r="GI171">
        <f t="shared" si="147"/>
        <v>-0.90253022908036906</v>
      </c>
      <c r="GJ171">
        <f t="shared" si="147"/>
        <v>-0.80307570722422794</v>
      </c>
      <c r="GK171">
        <f t="shared" si="131"/>
        <v>-0.70511870890422046</v>
      </c>
      <c r="GL171">
        <f t="shared" si="131"/>
        <v>-0.60963798806728486</v>
      </c>
      <c r="GM171">
        <f t="shared" si="131"/>
        <v>-0.51758755651428712</v>
      </c>
      <c r="GN171">
        <f t="shared" si="131"/>
        <v>-0.42988715172948389</v>
      </c>
      <c r="GO171">
        <f t="shared" si="131"/>
        <v>-0.34741304716757926</v>
      </c>
      <c r="GP171">
        <f t="shared" si="131"/>
        <v>-0.27098929681904471</v>
      </c>
      <c r="GQ171">
        <f t="shared" si="131"/>
        <v>-0.20137950153503203</v>
      </c>
      <c r="GR171">
        <f t="shared" ref="GK171:GT217" si="159">SIN(GR$16)+ COS($A171)</f>
        <v>-0.13927917938007495</v>
      </c>
      <c r="GS171">
        <f t="shared" si="159"/>
        <v>-8.5308816245513008E-2</v>
      </c>
      <c r="GT171">
        <f t="shared" si="159"/>
        <v>-4.0007666159552646E-2</v>
      </c>
    </row>
    <row r="172" spans="1:202" x14ac:dyDescent="0.25">
      <c r="A172">
        <v>15.5</v>
      </c>
      <c r="B172">
        <f t="shared" si="153"/>
        <v>-0.97845346281888423</v>
      </c>
      <c r="C172">
        <f t="shared" si="153"/>
        <v>-0.87862004617205613</v>
      </c>
      <c r="D172">
        <f t="shared" si="153"/>
        <v>-0.77978413202382302</v>
      </c>
      <c r="E172">
        <f t="shared" si="153"/>
        <v>-0.68293325615754474</v>
      </c>
      <c r="F172">
        <f t="shared" si="153"/>
        <v>-0.58903512051023377</v>
      </c>
      <c r="G172">
        <f t="shared" si="153"/>
        <v>-0.49902792421468123</v>
      </c>
      <c r="H172">
        <f t="shared" si="153"/>
        <v>-0.41381098942384886</v>
      </c>
      <c r="I172">
        <f t="shared" si="153"/>
        <v>-0.33423577558119322</v>
      </c>
      <c r="J172">
        <f t="shared" si="153"/>
        <v>-0.26109737191936144</v>
      </c>
      <c r="K172">
        <f t="shared" si="153"/>
        <v>-0.19512655319140082</v>
      </c>
      <c r="L172">
        <f t="shared" si="153"/>
        <v>-0.13698247801098773</v>
      </c>
      <c r="M172">
        <f t="shared" si="153"/>
        <v>-8.7246102757448818E-2</v>
      </c>
      <c r="N172">
        <f t="shared" si="153"/>
        <v>-4.6414376851657946E-2</v>
      </c>
      <c r="O172">
        <f t="shared" si="153"/>
        <v>-1.4895277401691276E-2</v>
      </c>
      <c r="P172">
        <f t="shared" si="153"/>
        <v>6.9962671695759093E-3</v>
      </c>
      <c r="Q172">
        <f t="shared" si="153"/>
        <v>1.9041523785170211E-2</v>
      </c>
      <c r="R172">
        <f t="shared" si="158"/>
        <v>2.1120140222620876E-2</v>
      </c>
      <c r="S172">
        <f t="shared" si="158"/>
        <v>1.3211347633584336E-2</v>
      </c>
      <c r="T172">
        <f t="shared" si="158"/>
        <v>-4.6058319406890869E-3</v>
      </c>
      <c r="U172">
        <f t="shared" si="158"/>
        <v>-3.2153375131469764E-2</v>
      </c>
      <c r="V172">
        <f t="shared" si="158"/>
        <v>-6.9156035993202525E-2</v>
      </c>
      <c r="W172">
        <f t="shared" si="158"/>
        <v>-0.11524409617001052</v>
      </c>
      <c r="X172">
        <f t="shared" si="158"/>
        <v>-0.16995705899929414</v>
      </c>
      <c r="Y172">
        <f t="shared" si="158"/>
        <v>-0.23274825064216398</v>
      </c>
      <c r="Z172">
        <f t="shared" si="158"/>
        <v>-0.30299028226773328</v>
      </c>
      <c r="AA172">
        <f t="shared" si="158"/>
        <v>-0.37998131871492768</v>
      </c>
      <c r="AB172">
        <f t="shared" si="158"/>
        <v>-0.46295209099742007</v>
      </c>
      <c r="AC172">
        <f t="shared" si="158"/>
        <v>-0.55107358258505446</v>
      </c>
      <c r="AD172">
        <f t="shared" si="158"/>
        <v>-0.64346531266297913</v>
      </c>
      <c r="AE172">
        <f t="shared" si="158"/>
        <v>-0.73920413360490178</v>
      </c>
      <c r="AF172">
        <f t="shared" si="158"/>
        <v>-0.83733345475901699</v>
      </c>
      <c r="AG172">
        <f t="shared" si="158"/>
        <v>-0.93687280038559373</v>
      </c>
      <c r="AH172">
        <f t="shared" si="154"/>
        <v>-1.0368276062464643</v>
      </c>
      <c r="AI172">
        <f t="shared" si="154"/>
        <v>-1.1361991569621324</v>
      </c>
      <c r="AJ172">
        <f t="shared" si="154"/>
        <v>-1.2339945648457156</v>
      </c>
      <c r="AK172">
        <f t="shared" si="154"/>
        <v>-1.329236690508504</v>
      </c>
      <c r="AL172">
        <f t="shared" si="154"/>
        <v>-1.4209739061137368</v>
      </c>
      <c r="AM172">
        <f t="shared" si="154"/>
        <v>-1.5082896037273776</v>
      </c>
      <c r="AN172">
        <f t="shared" si="154"/>
        <v>-1.5903113537616032</v>
      </c>
      <c r="AO172">
        <f t="shared" si="154"/>
        <v>-1.666219622002858</v>
      </c>
      <c r="AP172">
        <f t="shared" si="154"/>
        <v>-1.7352559581268125</v>
      </c>
      <c r="AQ172">
        <f t="shared" si="154"/>
        <v>-1.7967305738832944</v>
      </c>
      <c r="AR172">
        <f t="shared" si="154"/>
        <v>-1.8500292352324723</v>
      </c>
      <c r="AS172">
        <f t="shared" si="154"/>
        <v>-1.8946193995683391</v>
      </c>
      <c r="AT172">
        <f t="shared" si="154"/>
        <v>-1.9300555367084002</v>
      </c>
      <c r="AU172">
        <f t="shared" si="154"/>
        <v>-1.9559835804839811</v>
      </c>
      <c r="AV172">
        <f t="shared" si="132"/>
        <v>-1.9721444664523486</v>
      </c>
      <c r="AW172">
        <f t="shared" si="154"/>
        <v>-1.9783767203829852</v>
      </c>
      <c r="AX172">
        <f t="shared" si="156"/>
        <v>-1.9746180716547248</v>
      </c>
      <c r="AY172">
        <f t="shared" si="156"/>
        <v>-1.9609060754432166</v>
      </c>
      <c r="AZ172">
        <f t="shared" si="156"/>
        <v>-1.9373777374820227</v>
      </c>
      <c r="BA172">
        <f t="shared" si="156"/>
        <v>-1.9042681451466166</v>
      </c>
      <c r="BB172">
        <f t="shared" si="156"/>
        <v>-1.8619081185390374</v>
      </c>
      <c r="BC172">
        <f t="shared" si="156"/>
        <v>-1.8107209050427855</v>
      </c>
      <c r="BD172">
        <f t="shared" si="156"/>
        <v>-1.7512179503748713</v>
      </c>
      <c r="BE172">
        <f t="shared" si="156"/>
        <v>-1.6839937883892762</v>
      </c>
      <c r="BF172">
        <f t="shared" si="156"/>
        <v>-1.6097201006912059</v>
      </c>
      <c r="BG172">
        <f t="shared" si="156"/>
        <v>-1.5291390054165217</v>
      </c>
      <c r="BH172">
        <f t="shared" si="156"/>
        <v>-1.4430556422326415</v>
      </c>
      <c r="BI172">
        <f t="shared" si="156"/>
        <v>-1.3523301276491202</v>
      </c>
      <c r="BJ172">
        <f t="shared" si="156"/>
        <v>-1.25786896101781</v>
      </c>
      <c r="BK172">
        <f t="shared" si="156"/>
        <v>-1.1606159670909801</v>
      </c>
      <c r="BL172">
        <f t="shared" si="156"/>
        <v>-1.0615428656363806</v>
      </c>
      <c r="BM172">
        <f t="shared" si="156"/>
        <v>-0.96163956233453451</v>
      </c>
      <c r="BN172">
        <f t="shared" si="151"/>
        <v>-0.86190425796839065</v>
      </c>
      <c r="BO172">
        <f t="shared" si="151"/>
        <v>-0.76333347473106872</v>
      </c>
      <c r="BP172">
        <f t="shared" si="151"/>
        <v>-0.66691209930550643</v>
      </c>
      <c r="BQ172">
        <f t="shared" si="151"/>
        <v>-0.57360354220228593</v>
      </c>
      <c r="BR172">
        <f t="shared" si="151"/>
        <v>-0.48434011168027608</v>
      </c>
      <c r="BS172">
        <f t="shared" si="151"/>
        <v>-0.40001369843068413</v>
      </c>
      <c r="BT172">
        <f t="shared" si="151"/>
        <v>-0.32146686410009517</v>
      </c>
      <c r="BU172">
        <f t="shared" si="151"/>
        <v>-0.2494844226930083</v>
      </c>
      <c r="BV172">
        <f t="shared" si="151"/>
        <v>-0.18478559896973112</v>
      </c>
      <c r="BW172">
        <f t="shared" si="151"/>
        <v>-0.12801684219031984</v>
      </c>
      <c r="BX172">
        <f t="shared" si="151"/>
        <v>-7.9745367007257317E-2</v>
      </c>
      <c r="BY172">
        <f t="shared" si="151"/>
        <v>-4.0453486044145337E-2</v>
      </c>
      <c r="BZ172">
        <f t="shared" si="151"/>
        <v>-1.0533790787397912E-2</v>
      </c>
      <c r="CA172">
        <f t="shared" si="151"/>
        <v>9.714771058116134E-3</v>
      </c>
      <c r="CB172">
        <f t="shared" si="151"/>
        <v>2.0089882555720751E-2</v>
      </c>
      <c r="CC172">
        <f t="shared" si="155"/>
        <v>2.0487879020887778E-2</v>
      </c>
      <c r="CD172">
        <f t="shared" si="155"/>
        <v>1.0904783804497553E-2</v>
      </c>
      <c r="CE172">
        <f t="shared" si="155"/>
        <v>-8.5636519737979366E-3</v>
      </c>
      <c r="CF172">
        <f t="shared" si="155"/>
        <v>-3.7722906139111112E-2</v>
      </c>
      <c r="CG172">
        <f t="shared" si="155"/>
        <v>-7.628162906259095E-2</v>
      </c>
      <c r="CH172">
        <f t="shared" si="155"/>
        <v>-0.12385455473060381</v>
      </c>
      <c r="CI172">
        <f t="shared" si="155"/>
        <v>-0.17996635019539398</v>
      </c>
      <c r="CJ172">
        <f t="shared" si="155"/>
        <v>-0.2440563649447709</v>
      </c>
      <c r="CK172">
        <f t="shared" si="155"/>
        <v>-0.3154842327367009</v>
      </c>
      <c r="CL172">
        <f t="shared" si="155"/>
        <v>-0.39353626992712254</v>
      </c>
      <c r="CM172">
        <f t="shared" si="155"/>
        <v>-0.4774326063609996</v>
      </c>
      <c r="CN172">
        <f t="shared" si="155"/>
        <v>-0.56633497757712759</v>
      </c>
      <c r="CO172">
        <f t="shared" si="155"/>
        <v>-0.65935510046953216</v>
      </c>
      <c r="CP172">
        <f t="shared" si="155"/>
        <v>-0.75556354871863662</v>
      </c>
      <c r="CQ172">
        <f t="shared" si="155"/>
        <v>-0.85399903931182253</v>
      </c>
      <c r="CR172">
        <f t="shared" si="155"/>
        <v>-0.95367803736552648</v>
      </c>
      <c r="CS172">
        <f t="shared" si="152"/>
        <v>-1.0536045832806935</v>
      </c>
      <c r="CT172">
        <f t="shared" si="152"/>
        <v>-1.152780244041864</v>
      </c>
      <c r="CU172">
        <f t="shared" si="152"/>
        <v>-1.2502140892298268</v>
      </c>
      <c r="CV172">
        <f t="shared" si="152"/>
        <v>-1.3449325920708126</v>
      </c>
      <c r="CW172">
        <f t="shared" si="152"/>
        <v>-1.4359893565942055</v>
      </c>
      <c r="CX172">
        <f t="shared" si="152"/>
        <v>-1.5224745737082541</v>
      </c>
      <c r="CY172">
        <f t="shared" si="152"/>
        <v>-1.6035241117117662</v>
      </c>
      <c r="CZ172">
        <f t="shared" si="152"/>
        <v>-1.6783281504124266</v>
      </c>
      <c r="DA172">
        <f t="shared" si="152"/>
        <v>-1.7461392725824667</v>
      </c>
      <c r="DB172">
        <f t="shared" si="152"/>
        <v>-1.8062799319045379</v>
      </c>
      <c r="DC172">
        <f t="shared" si="152"/>
        <v>-1.8581492227905543</v>
      </c>
      <c r="DD172">
        <f t="shared" si="152"/>
        <v>-1.9012288844316907</v>
      </c>
      <c r="DE172">
        <f t="shared" si="152"/>
        <v>-1.9350884790890721</v>
      </c>
      <c r="DF172">
        <f t="shared" si="144"/>
        <v>-1.9593896928853758</v>
      </c>
      <c r="DG172">
        <f t="shared" si="144"/>
        <v>-1.9738897161252615</v>
      </c>
      <c r="DH172">
        <f t="shared" si="144"/>
        <v>-1.9784436693695877</v>
      </c>
      <c r="DI172">
        <f t="shared" si="148"/>
        <v>-1.9730060510228733</v>
      </c>
      <c r="DJ172">
        <f t="shared" si="148"/>
        <v>-1.9576311919702016</v>
      </c>
      <c r="DK172">
        <f t="shared" si="148"/>
        <v>-1.9324727127209731</v>
      </c>
      <c r="DL172">
        <f t="shared" si="148"/>
        <v>-1.8977819884835601</v>
      </c>
      <c r="DM172">
        <f t="shared" si="148"/>
        <v>-1.8539056375073129</v>
      </c>
      <c r="DN172">
        <f t="shared" si="148"/>
        <v>-1.801282057787593</v>
      </c>
      <c r="DO172">
        <f t="shared" si="148"/>
        <v>-1.7404370467379175</v>
      </c>
      <c r="DP172">
        <f t="shared" si="148"/>
        <v>-1.6719785475960065</v>
      </c>
      <c r="DQ172">
        <f t="shared" si="148"/>
        <v>-1.5965905750559175</v>
      </c>
      <c r="DR172">
        <f t="shared" si="148"/>
        <v>-1.5150263808193192</v>
      </c>
      <c r="DS172">
        <f t="shared" si="148"/>
        <v>-1.4281009273534857</v>
      </c>
      <c r="DT172">
        <f t="shared" si="148"/>
        <v>-1.3366827450557128</v>
      </c>
      <c r="DU172">
        <f t="shared" si="148"/>
        <v>-1.2416852541846852</v>
      </c>
      <c r="DV172">
        <f t="shared" si="148"/>
        <v>-1.1440576382671936</v>
      </c>
      <c r="DW172">
        <f t="shared" si="148"/>
        <v>-1.0447753601700849</v>
      </c>
      <c r="DX172">
        <f t="shared" si="148"/>
        <v>-0.9448304155977475</v>
      </c>
      <c r="DY172">
        <f t="shared" si="157"/>
        <v>-0.84522142139894196</v>
      </c>
      <c r="DZ172">
        <f t="shared" si="157"/>
        <v>-0.74694363771734529</v>
      </c>
      <c r="EA172">
        <f t="shared" si="157"/>
        <v>-0.6509790236811912</v>
      </c>
      <c r="EB172">
        <f t="shared" si="157"/>
        <v>-0.55828642599224332</v>
      </c>
      <c r="EC172">
        <f t="shared" si="157"/>
        <v>-0.46979199844651054</v>
      </c>
      <c r="ED172">
        <f t="shared" si="157"/>
        <v>-0.38637994811166121</v>
      </c>
      <c r="EE172">
        <f t="shared" si="157"/>
        <v>-0.30888370062228188</v>
      </c>
      <c r="EF172">
        <f t="shared" si="157"/>
        <v>-0.23807757286643561</v>
      </c>
      <c r="EG172">
        <f t="shared" si="157"/>
        <v>-0.17466903626726327</v>
      </c>
      <c r="EH172">
        <f t="shared" si="157"/>
        <v>-0.11929164796238845</v>
      </c>
      <c r="EI172">
        <f t="shared" si="157"/>
        <v>-7.2498720510422388E-2</v>
      </c>
      <c r="EJ172">
        <f t="shared" si="157"/>
        <v>-3.4757793374779467E-2</v>
      </c>
      <c r="EK172">
        <f t="shared" si="157"/>
        <v>-6.4459614239082974E-3</v>
      </c>
      <c r="EL172">
        <f t="shared" si="157"/>
        <v>1.2153892875986116E-2</v>
      </c>
      <c r="EM172">
        <f t="shared" si="157"/>
        <v>2.0855925929033403E-2</v>
      </c>
      <c r="EN172">
        <f t="shared" si="157"/>
        <v>1.9573189897477472E-2</v>
      </c>
      <c r="EO172">
        <f t="shared" si="130"/>
        <v>8.3185014557290993E-3</v>
      </c>
      <c r="EP172">
        <f t="shared" si="130"/>
        <v>-1.279568626960681E-2</v>
      </c>
      <c r="EQ172">
        <f t="shared" si="130"/>
        <v>-4.355840729420124E-2</v>
      </c>
      <c r="ER172">
        <f t="shared" si="130"/>
        <v>-8.3662290678380047E-2</v>
      </c>
      <c r="ES172">
        <f t="shared" si="130"/>
        <v>-0.13270663167594998</v>
      </c>
      <c r="ET172">
        <f t="shared" si="130"/>
        <v>-0.19020139544356796</v>
      </c>
      <c r="EU172">
        <f t="shared" si="130"/>
        <v>-0.25557211330690821</v>
      </c>
      <c r="EV172">
        <f t="shared" si="130"/>
        <v>-0.32816562266176741</v>
      </c>
      <c r="EW172">
        <f t="shared" si="130"/>
        <v>-0.40725659315889562</v>
      </c>
      <c r="EX172">
        <f t="shared" si="130"/>
        <v>-0.49205477396508457</v>
      </c>
      <c r="EY172">
        <f t="shared" si="130"/>
        <v>-0.58171288968827217</v>
      </c>
      <c r="EZ172">
        <f t="shared" si="130"/>
        <v>-0.67533510607318203</v>
      </c>
      <c r="FA172">
        <f t="shared" si="130"/>
        <v>-0.77198598088108761</v>
      </c>
      <c r="FB172">
        <f t="shared" si="130"/>
        <v>-0.87069981051944012</v>
      </c>
      <c r="FC172">
        <f t="shared" si="130"/>
        <v>-0.97049027903294693</v>
      </c>
      <c r="FD172">
        <f t="shared" si="130"/>
        <v>-1.070360313046566</v>
      </c>
      <c r="FE172">
        <f t="shared" si="149"/>
        <v>-1.1693120441930736</v>
      </c>
      <c r="FF172">
        <f t="shared" si="149"/>
        <v>-1.2663567794839494</v>
      </c>
      <c r="FG172">
        <f t="shared" si="149"/>
        <v>-1.3605248800028933</v>
      </c>
      <c r="FH172">
        <f t="shared" si="149"/>
        <v>-1.4508754492173503</v>
      </c>
      <c r="FI172">
        <f t="shared" si="149"/>
        <v>-1.5365057341056636</v>
      </c>
      <c r="FJ172">
        <f t="shared" si="149"/>
        <v>-1.6165601451668317</v>
      </c>
      <c r="FK172">
        <f t="shared" si="149"/>
        <v>-1.6902388051880073</v>
      </c>
      <c r="FL172">
        <f t="shared" si="149"/>
        <v>-1.7568055413531827</v>
      </c>
      <c r="FM172">
        <f t="shared" si="149"/>
        <v>-1.8155952408386309</v>
      </c>
      <c r="FN172">
        <f t="shared" si="149"/>
        <v>-1.8660204964003888</v>
      </c>
      <c r="FO172">
        <f t="shared" si="149"/>
        <v>-1.9075774755532526</v>
      </c>
      <c r="FP172">
        <f t="shared" si="149"/>
        <v>-1.939850954698441</v>
      </c>
      <c r="FQ172">
        <f t="shared" si="149"/>
        <v>-1.9625184679005276</v>
      </c>
      <c r="FR172">
        <f t="shared" si="149"/>
        <v>-1.9753535288604804</v>
      </c>
      <c r="FS172">
        <f t="shared" si="149"/>
        <v>-1.9782278938918954</v>
      </c>
      <c r="FT172">
        <f t="shared" si="149"/>
        <v>-1.9711128432895175</v>
      </c>
      <c r="FU172">
        <f t="shared" si="147"/>
        <v>-1.9540794682870417</v>
      </c>
      <c r="FV172">
        <f t="shared" si="147"/>
        <v>-1.9272979607370082</v>
      </c>
      <c r="FW172">
        <f t="shared" si="147"/>
        <v>-1.8910359126100689</v>
      </c>
      <c r="FX172">
        <f t="shared" si="147"/>
        <v>-1.8456556423044654</v>
      </c>
      <c r="FY172">
        <f t="shared" si="147"/>
        <v>-1.7916105744803728</v>
      </c>
      <c r="FZ172">
        <f t="shared" si="147"/>
        <v>-1.7294407095905604</v>
      </c>
      <c r="GA172">
        <f t="shared" si="147"/>
        <v>-1.6597672283743843</v>
      </c>
      <c r="GB172">
        <f t="shared" si="147"/>
        <v>-1.5832862852251683</v>
      </c>
      <c r="GC172">
        <f t="shared" si="147"/>
        <v>-1.5007620524456158</v>
      </c>
      <c r="GD172">
        <f t="shared" si="147"/>
        <v>-1.4130190848907809</v>
      </c>
      <c r="GE172">
        <f t="shared" si="147"/>
        <v>-1.3209340812884967</v>
      </c>
      <c r="GF172">
        <f t="shared" si="147"/>
        <v>-1.2254271245555051</v>
      </c>
      <c r="GG172">
        <f t="shared" si="147"/>
        <v>-1.127452488633083</v>
      </c>
      <c r="GH172">
        <f t="shared" si="147"/>
        <v>-1.0279891036972517</v>
      </c>
      <c r="GI172">
        <f t="shared" si="147"/>
        <v>-0.92803077501207298</v>
      </c>
      <c r="GJ172">
        <f t="shared" si="147"/>
        <v>-0.82857625315593186</v>
      </c>
      <c r="GK172">
        <f t="shared" si="159"/>
        <v>-0.73061925483592438</v>
      </c>
      <c r="GL172">
        <f t="shared" si="159"/>
        <v>-0.63513853399898879</v>
      </c>
      <c r="GM172">
        <f t="shared" si="159"/>
        <v>-0.54308810244599104</v>
      </c>
      <c r="GN172">
        <f t="shared" si="159"/>
        <v>-0.45538769766118781</v>
      </c>
      <c r="GO172">
        <f t="shared" si="159"/>
        <v>-0.37291359309928318</v>
      </c>
      <c r="GP172">
        <f t="shared" si="159"/>
        <v>-0.29648984275074863</v>
      </c>
      <c r="GQ172">
        <f t="shared" si="159"/>
        <v>-0.22688004746673596</v>
      </c>
      <c r="GR172">
        <f t="shared" si="159"/>
        <v>-0.16477972531177887</v>
      </c>
      <c r="GS172">
        <f t="shared" si="159"/>
        <v>-0.11080936217721693</v>
      </c>
      <c r="GT172">
        <f t="shared" si="159"/>
        <v>-6.5508212091256568E-2</v>
      </c>
    </row>
    <row r="173" spans="1:202" x14ac:dyDescent="0.25">
      <c r="A173">
        <v>15.6</v>
      </c>
      <c r="B173">
        <f t="shared" si="153"/>
        <v>-0.99417762518381514</v>
      </c>
      <c r="C173">
        <f t="shared" si="153"/>
        <v>-0.89434420853698704</v>
      </c>
      <c r="D173">
        <f t="shared" si="153"/>
        <v>-0.79550829438875392</v>
      </c>
      <c r="E173">
        <f t="shared" si="153"/>
        <v>-0.69865741852247565</v>
      </c>
      <c r="F173">
        <f t="shared" si="153"/>
        <v>-0.60475928287516467</v>
      </c>
      <c r="G173">
        <f t="shared" si="153"/>
        <v>-0.51475208657961213</v>
      </c>
      <c r="H173">
        <f t="shared" si="153"/>
        <v>-0.42953515178877977</v>
      </c>
      <c r="I173">
        <f t="shared" si="153"/>
        <v>-0.34995993794612412</v>
      </c>
      <c r="J173">
        <f t="shared" si="153"/>
        <v>-0.27682153428429235</v>
      </c>
      <c r="K173">
        <f t="shared" si="153"/>
        <v>-0.21085071555633172</v>
      </c>
      <c r="L173">
        <f t="shared" si="153"/>
        <v>-0.15270664037591863</v>
      </c>
      <c r="M173">
        <f t="shared" si="153"/>
        <v>-0.10297026512237972</v>
      </c>
      <c r="N173">
        <f t="shared" si="153"/>
        <v>-6.2138539216588851E-2</v>
      </c>
      <c r="O173">
        <f t="shared" si="153"/>
        <v>-3.0619439766622181E-2</v>
      </c>
      <c r="P173">
        <f t="shared" si="153"/>
        <v>-8.7278951953549955E-3</v>
      </c>
      <c r="Q173">
        <f t="shared" si="153"/>
        <v>3.3173614202393065E-3</v>
      </c>
      <c r="R173">
        <f t="shared" si="158"/>
        <v>5.3959778576899708E-3</v>
      </c>
      <c r="S173">
        <f t="shared" si="158"/>
        <v>-2.5128147313465687E-3</v>
      </c>
      <c r="T173">
        <f t="shared" si="158"/>
        <v>-2.0329994305619992E-2</v>
      </c>
      <c r="U173">
        <f t="shared" si="158"/>
        <v>-4.7877537496400668E-2</v>
      </c>
      <c r="V173">
        <f t="shared" si="158"/>
        <v>-8.488019835813343E-2</v>
      </c>
      <c r="W173">
        <f t="shared" si="158"/>
        <v>-0.13096825853494143</v>
      </c>
      <c r="X173">
        <f t="shared" si="158"/>
        <v>-0.18568122136422505</v>
      </c>
      <c r="Y173">
        <f t="shared" si="158"/>
        <v>-0.24847241300709488</v>
      </c>
      <c r="Z173">
        <f t="shared" si="158"/>
        <v>-0.31871444463266418</v>
      </c>
      <c r="AA173">
        <f t="shared" si="158"/>
        <v>-0.39570548107985859</v>
      </c>
      <c r="AB173">
        <f t="shared" si="158"/>
        <v>-0.47867625336235098</v>
      </c>
      <c r="AC173">
        <f t="shared" si="158"/>
        <v>-0.56679774494998536</v>
      </c>
      <c r="AD173">
        <f t="shared" si="158"/>
        <v>-0.65918947502791003</v>
      </c>
      <c r="AE173">
        <f t="shared" si="158"/>
        <v>-0.75492829596983269</v>
      </c>
      <c r="AF173">
        <f t="shared" si="158"/>
        <v>-0.8530576171239479</v>
      </c>
      <c r="AG173">
        <f t="shared" si="158"/>
        <v>-0.95259696275052463</v>
      </c>
      <c r="AH173">
        <f t="shared" si="154"/>
        <v>-1.0525517686113952</v>
      </c>
      <c r="AI173">
        <f t="shared" si="154"/>
        <v>-1.1519233193270633</v>
      </c>
      <c r="AJ173">
        <f t="shared" si="154"/>
        <v>-1.2497187272106465</v>
      </c>
      <c r="AK173">
        <f t="shared" si="154"/>
        <v>-1.3449608528734349</v>
      </c>
      <c r="AL173">
        <f t="shared" si="154"/>
        <v>-1.4366980684786677</v>
      </c>
      <c r="AM173">
        <f t="shared" si="154"/>
        <v>-1.5240137660923085</v>
      </c>
      <c r="AN173">
        <f t="shared" si="154"/>
        <v>-1.6060355161265341</v>
      </c>
      <c r="AO173">
        <f t="shared" si="154"/>
        <v>-1.6819437843677889</v>
      </c>
      <c r="AP173">
        <f t="shared" si="154"/>
        <v>-1.7509801204917435</v>
      </c>
      <c r="AQ173">
        <f t="shared" si="154"/>
        <v>-1.8124547362482253</v>
      </c>
      <c r="AR173">
        <f t="shared" si="154"/>
        <v>-1.8657533975974032</v>
      </c>
      <c r="AS173">
        <f t="shared" si="154"/>
        <v>-1.91034356193327</v>
      </c>
      <c r="AT173">
        <f t="shared" si="154"/>
        <v>-1.9457796990733311</v>
      </c>
      <c r="AU173">
        <f t="shared" si="154"/>
        <v>-1.971707742848912</v>
      </c>
      <c r="AV173">
        <f t="shared" si="132"/>
        <v>-1.9878686288172795</v>
      </c>
      <c r="AW173">
        <f t="shared" si="154"/>
        <v>-1.9941008827479161</v>
      </c>
      <c r="AX173">
        <f t="shared" si="156"/>
        <v>-1.9903422340196557</v>
      </c>
      <c r="AY173">
        <f t="shared" si="156"/>
        <v>-1.9766302378081475</v>
      </c>
      <c r="AZ173">
        <f t="shared" si="156"/>
        <v>-1.9531018998469536</v>
      </c>
      <c r="BA173">
        <f t="shared" si="156"/>
        <v>-1.9199923075115475</v>
      </c>
      <c r="BB173">
        <f t="shared" si="156"/>
        <v>-1.8776322809039683</v>
      </c>
      <c r="BC173">
        <f t="shared" si="156"/>
        <v>-1.8264450674077164</v>
      </c>
      <c r="BD173">
        <f t="shared" si="156"/>
        <v>-1.7669421127398022</v>
      </c>
      <c r="BE173">
        <f t="shared" si="156"/>
        <v>-1.6997179507542071</v>
      </c>
      <c r="BF173">
        <f t="shared" si="156"/>
        <v>-1.6254442630561368</v>
      </c>
      <c r="BG173">
        <f t="shared" si="156"/>
        <v>-1.5448631677814526</v>
      </c>
      <c r="BH173">
        <f t="shared" si="156"/>
        <v>-1.4587798045975724</v>
      </c>
      <c r="BI173">
        <f t="shared" si="156"/>
        <v>-1.3680542900140511</v>
      </c>
      <c r="BJ173">
        <f t="shared" si="156"/>
        <v>-1.2735931233827409</v>
      </c>
      <c r="BK173">
        <f t="shared" si="156"/>
        <v>-1.176340129455911</v>
      </c>
      <c r="BL173">
        <f t="shared" si="156"/>
        <v>-1.0772670280013115</v>
      </c>
      <c r="BM173">
        <f t="shared" si="156"/>
        <v>-0.97736372469946542</v>
      </c>
      <c r="BN173">
        <f t="shared" si="151"/>
        <v>-0.87762842033332156</v>
      </c>
      <c r="BO173">
        <f t="shared" si="151"/>
        <v>-0.77905763709599962</v>
      </c>
      <c r="BP173">
        <f t="shared" si="151"/>
        <v>-0.68263626167043734</v>
      </c>
      <c r="BQ173">
        <f t="shared" si="151"/>
        <v>-0.58932770456721684</v>
      </c>
      <c r="BR173">
        <f t="shared" si="151"/>
        <v>-0.50006427404520704</v>
      </c>
      <c r="BS173">
        <f t="shared" si="151"/>
        <v>-0.41573786079561503</v>
      </c>
      <c r="BT173">
        <f t="shared" si="151"/>
        <v>-0.33719102646502608</v>
      </c>
      <c r="BU173">
        <f t="shared" si="151"/>
        <v>-0.26520858505793921</v>
      </c>
      <c r="BV173">
        <f t="shared" si="151"/>
        <v>-0.20050976133466203</v>
      </c>
      <c r="BW173">
        <f t="shared" si="151"/>
        <v>-0.14374100455525074</v>
      </c>
      <c r="BX173">
        <f t="shared" si="151"/>
        <v>-9.5469529372188222E-2</v>
      </c>
      <c r="BY173">
        <f t="shared" si="151"/>
        <v>-5.6177648409076242E-2</v>
      </c>
      <c r="BZ173">
        <f t="shared" si="151"/>
        <v>-2.6257953152328817E-2</v>
      </c>
      <c r="CA173">
        <f t="shared" si="151"/>
        <v>-6.0093913068147709E-3</v>
      </c>
      <c r="CB173">
        <f t="shared" si="151"/>
        <v>4.3657201907898457E-3</v>
      </c>
      <c r="CC173">
        <f t="shared" si="155"/>
        <v>4.7637166559568733E-3</v>
      </c>
      <c r="CD173">
        <f t="shared" si="155"/>
        <v>-4.8193785604333517E-3</v>
      </c>
      <c r="CE173">
        <f t="shared" si="155"/>
        <v>-2.4287814338728841E-2</v>
      </c>
      <c r="CF173">
        <f t="shared" si="155"/>
        <v>-5.3447068504042017E-2</v>
      </c>
      <c r="CG173">
        <f t="shared" si="155"/>
        <v>-9.2005791427521855E-2</v>
      </c>
      <c r="CH173">
        <f t="shared" si="155"/>
        <v>-0.13957871709553471</v>
      </c>
      <c r="CI173">
        <f t="shared" si="155"/>
        <v>-0.19569051256032488</v>
      </c>
      <c r="CJ173">
        <f t="shared" si="155"/>
        <v>-0.2597805273097018</v>
      </c>
      <c r="CK173">
        <f t="shared" si="155"/>
        <v>-0.3312083951016318</v>
      </c>
      <c r="CL173">
        <f t="shared" si="155"/>
        <v>-0.40926043229205344</v>
      </c>
      <c r="CM173">
        <f t="shared" si="155"/>
        <v>-0.49315676872593051</v>
      </c>
      <c r="CN173">
        <f t="shared" si="155"/>
        <v>-0.58205913994205849</v>
      </c>
      <c r="CO173">
        <f t="shared" si="155"/>
        <v>-0.67507926283446307</v>
      </c>
      <c r="CP173">
        <f t="shared" si="155"/>
        <v>-0.77128771108356753</v>
      </c>
      <c r="CQ173">
        <f t="shared" si="155"/>
        <v>-0.86972320167675343</v>
      </c>
      <c r="CR173">
        <f t="shared" si="155"/>
        <v>-0.96940219973045738</v>
      </c>
      <c r="CS173">
        <f t="shared" si="152"/>
        <v>-1.0693287456456244</v>
      </c>
      <c r="CT173">
        <f t="shared" si="152"/>
        <v>-1.1685044064067949</v>
      </c>
      <c r="CU173">
        <f t="shared" si="152"/>
        <v>-1.2659382515947577</v>
      </c>
      <c r="CV173">
        <f t="shared" si="152"/>
        <v>-1.3606567544357435</v>
      </c>
      <c r="CW173">
        <f t="shared" si="152"/>
        <v>-1.4517135189591364</v>
      </c>
      <c r="CX173">
        <f t="shared" si="152"/>
        <v>-1.538198736073185</v>
      </c>
      <c r="CY173">
        <f t="shared" si="152"/>
        <v>-1.6192482740766971</v>
      </c>
      <c r="CZ173">
        <f t="shared" si="152"/>
        <v>-1.6940523127773575</v>
      </c>
      <c r="DA173">
        <f t="shared" si="152"/>
        <v>-1.7618634349473976</v>
      </c>
      <c r="DB173">
        <f t="shared" si="152"/>
        <v>-1.8220040942694689</v>
      </c>
      <c r="DC173">
        <f t="shared" si="152"/>
        <v>-1.8738733851554852</v>
      </c>
      <c r="DD173">
        <f t="shared" si="152"/>
        <v>-1.9169530467966216</v>
      </c>
      <c r="DE173">
        <f t="shared" si="152"/>
        <v>-1.950812641454003</v>
      </c>
      <c r="DF173">
        <f t="shared" si="144"/>
        <v>-1.9751138552503067</v>
      </c>
      <c r="DG173">
        <f t="shared" si="144"/>
        <v>-1.9896138784901924</v>
      </c>
      <c r="DH173">
        <f t="shared" si="144"/>
        <v>-1.9941678317345186</v>
      </c>
      <c r="DI173">
        <f t="shared" si="148"/>
        <v>-1.9887302133878042</v>
      </c>
      <c r="DJ173">
        <f t="shared" si="148"/>
        <v>-1.9733553543351325</v>
      </c>
      <c r="DK173">
        <f t="shared" si="148"/>
        <v>-1.948196875085904</v>
      </c>
      <c r="DL173">
        <f t="shared" si="148"/>
        <v>-1.913506150848491</v>
      </c>
      <c r="DM173">
        <f t="shared" si="148"/>
        <v>-1.8696297998722438</v>
      </c>
      <c r="DN173">
        <f t="shared" si="148"/>
        <v>-1.8170062201525239</v>
      </c>
      <c r="DO173">
        <f t="shared" si="148"/>
        <v>-1.7561612091028485</v>
      </c>
      <c r="DP173">
        <f t="shared" si="148"/>
        <v>-1.6877027099609374</v>
      </c>
      <c r="DQ173">
        <f t="shared" si="148"/>
        <v>-1.6123147374208484</v>
      </c>
      <c r="DR173">
        <f t="shared" si="148"/>
        <v>-1.5307505431842501</v>
      </c>
      <c r="DS173">
        <f t="shared" si="148"/>
        <v>-1.4438250897184166</v>
      </c>
      <c r="DT173">
        <f t="shared" si="148"/>
        <v>-1.3524069074206437</v>
      </c>
      <c r="DU173">
        <f t="shared" si="148"/>
        <v>-1.2574094165496161</v>
      </c>
      <c r="DV173">
        <f t="shared" si="148"/>
        <v>-1.1597818006321245</v>
      </c>
      <c r="DW173">
        <f t="shared" si="148"/>
        <v>-1.0604995225350158</v>
      </c>
      <c r="DX173">
        <f t="shared" si="148"/>
        <v>-0.9605545779626784</v>
      </c>
      <c r="DY173">
        <f t="shared" si="157"/>
        <v>-0.86094558376387287</v>
      </c>
      <c r="DZ173">
        <f t="shared" si="157"/>
        <v>-0.76266780008227619</v>
      </c>
      <c r="EA173">
        <f t="shared" si="157"/>
        <v>-0.66670318604612211</v>
      </c>
      <c r="EB173">
        <f t="shared" si="157"/>
        <v>-0.57401058835717422</v>
      </c>
      <c r="EC173">
        <f t="shared" si="157"/>
        <v>-0.48551616081144144</v>
      </c>
      <c r="ED173">
        <f t="shared" si="157"/>
        <v>-0.40210411047659211</v>
      </c>
      <c r="EE173">
        <f t="shared" si="157"/>
        <v>-0.32460786298721278</v>
      </c>
      <c r="EF173">
        <f t="shared" si="157"/>
        <v>-0.25380173523136651</v>
      </c>
      <c r="EG173">
        <f t="shared" si="157"/>
        <v>-0.19039319863219417</v>
      </c>
      <c r="EH173">
        <f t="shared" si="157"/>
        <v>-0.13501581032731935</v>
      </c>
      <c r="EI173">
        <f t="shared" si="157"/>
        <v>-8.8222882875353292E-2</v>
      </c>
      <c r="EJ173">
        <f t="shared" si="157"/>
        <v>-5.0481955739710371E-2</v>
      </c>
      <c r="EK173">
        <f t="shared" si="157"/>
        <v>-2.2170123788839202E-2</v>
      </c>
      <c r="EL173">
        <f t="shared" si="157"/>
        <v>-3.5702694889447883E-3</v>
      </c>
      <c r="EM173">
        <f t="shared" si="157"/>
        <v>5.1317635641024983E-3</v>
      </c>
      <c r="EN173">
        <f t="shared" si="157"/>
        <v>3.8490275325465673E-3</v>
      </c>
      <c r="EO173">
        <f t="shared" si="130"/>
        <v>-7.4056609092018055E-3</v>
      </c>
      <c r="EP173">
        <f t="shared" si="130"/>
        <v>-2.8519848634537714E-2</v>
      </c>
      <c r="EQ173">
        <f t="shared" si="130"/>
        <v>-5.9282569659132145E-2</v>
      </c>
      <c r="ER173">
        <f t="shared" si="130"/>
        <v>-9.9386453043310952E-2</v>
      </c>
      <c r="ES173">
        <f t="shared" si="130"/>
        <v>-0.14843079404088089</v>
      </c>
      <c r="ET173">
        <f t="shared" si="130"/>
        <v>-0.20592555780849886</v>
      </c>
      <c r="EU173">
        <f t="shared" ref="EO173:FD217" si="160">SIN(EU$16)+ COS($A173)</f>
        <v>-0.27129627567183912</v>
      </c>
      <c r="EV173">
        <f t="shared" si="160"/>
        <v>-0.34388978502669831</v>
      </c>
      <c r="EW173">
        <f t="shared" si="160"/>
        <v>-0.42298075552382652</v>
      </c>
      <c r="EX173">
        <f t="shared" si="160"/>
        <v>-0.50777893633001547</v>
      </c>
      <c r="EY173">
        <f t="shared" si="160"/>
        <v>-0.59743705205320308</v>
      </c>
      <c r="EZ173">
        <f t="shared" si="160"/>
        <v>-0.69105926843811294</v>
      </c>
      <c r="FA173">
        <f t="shared" si="160"/>
        <v>-0.78771014324601851</v>
      </c>
      <c r="FB173">
        <f t="shared" si="160"/>
        <v>-0.88642397288437103</v>
      </c>
      <c r="FC173">
        <f t="shared" si="160"/>
        <v>-0.98621444139787784</v>
      </c>
      <c r="FD173">
        <f t="shared" si="160"/>
        <v>-1.0860844754114969</v>
      </c>
      <c r="FE173">
        <f t="shared" si="149"/>
        <v>-1.1850362065580045</v>
      </c>
      <c r="FF173">
        <f t="shared" si="149"/>
        <v>-1.2820809418488803</v>
      </c>
      <c r="FG173">
        <f t="shared" si="149"/>
        <v>-1.3762490423678242</v>
      </c>
      <c r="FH173">
        <f t="shared" si="149"/>
        <v>-1.4665996115822812</v>
      </c>
      <c r="FI173">
        <f t="shared" si="149"/>
        <v>-1.5522298964705945</v>
      </c>
      <c r="FJ173">
        <f t="shared" si="149"/>
        <v>-1.6322843075317626</v>
      </c>
      <c r="FK173">
        <f t="shared" si="149"/>
        <v>-1.7059629675529382</v>
      </c>
      <c r="FL173">
        <f t="shared" si="149"/>
        <v>-1.7725297037181136</v>
      </c>
      <c r="FM173">
        <f t="shared" si="149"/>
        <v>-1.8313194032035618</v>
      </c>
      <c r="FN173">
        <f t="shared" si="149"/>
        <v>-1.8817446587653197</v>
      </c>
      <c r="FO173">
        <f t="shared" si="149"/>
        <v>-1.9233016379181835</v>
      </c>
      <c r="FP173">
        <f t="shared" si="149"/>
        <v>-1.9555751170633719</v>
      </c>
      <c r="FQ173">
        <f t="shared" si="149"/>
        <v>-1.9782426302654585</v>
      </c>
      <c r="FR173">
        <f t="shared" si="149"/>
        <v>-1.9910776912254113</v>
      </c>
      <c r="FS173">
        <f t="shared" si="149"/>
        <v>-1.9939520562568263</v>
      </c>
      <c r="FT173">
        <f t="shared" si="149"/>
        <v>-1.9868370056544484</v>
      </c>
      <c r="FU173">
        <f t="shared" si="147"/>
        <v>-1.9698036306519726</v>
      </c>
      <c r="FV173">
        <f t="shared" si="147"/>
        <v>-1.9430221231019391</v>
      </c>
      <c r="FW173">
        <f t="shared" si="147"/>
        <v>-1.9067600749749998</v>
      </c>
      <c r="FX173">
        <f t="shared" si="147"/>
        <v>-1.8613798046693963</v>
      </c>
      <c r="FY173">
        <f t="shared" si="147"/>
        <v>-1.8073347368453037</v>
      </c>
      <c r="FZ173">
        <f t="shared" si="147"/>
        <v>-1.7451648719554913</v>
      </c>
      <c r="GA173">
        <f t="shared" si="147"/>
        <v>-1.6754913907393152</v>
      </c>
      <c r="GB173">
        <f t="shared" si="147"/>
        <v>-1.5990104475900992</v>
      </c>
      <c r="GC173">
        <f t="shared" si="147"/>
        <v>-1.5164862148105467</v>
      </c>
      <c r="GD173">
        <f t="shared" si="147"/>
        <v>-1.4287432472557118</v>
      </c>
      <c r="GE173">
        <f t="shared" si="147"/>
        <v>-1.3366582436534276</v>
      </c>
      <c r="GF173">
        <f t="shared" si="147"/>
        <v>-1.241151286920436</v>
      </c>
      <c r="GG173">
        <f t="shared" si="147"/>
        <v>-1.1431766509980139</v>
      </c>
      <c r="GH173">
        <f t="shared" si="147"/>
        <v>-1.0437132660621826</v>
      </c>
      <c r="GI173">
        <f t="shared" si="147"/>
        <v>-0.94375493737700389</v>
      </c>
      <c r="GJ173">
        <f t="shared" si="147"/>
        <v>-0.84430041552086277</v>
      </c>
      <c r="GK173">
        <f t="shared" si="159"/>
        <v>-0.74634341720085529</v>
      </c>
      <c r="GL173">
        <f t="shared" si="159"/>
        <v>-0.65086269636391969</v>
      </c>
      <c r="GM173">
        <f t="shared" si="159"/>
        <v>-0.55881226481092194</v>
      </c>
      <c r="GN173">
        <f t="shared" si="159"/>
        <v>-0.47111186002611871</v>
      </c>
      <c r="GO173">
        <f t="shared" si="159"/>
        <v>-0.38863775546421409</v>
      </c>
      <c r="GP173">
        <f t="shared" si="159"/>
        <v>-0.31221400511567954</v>
      </c>
      <c r="GQ173">
        <f t="shared" si="159"/>
        <v>-0.24260420983166686</v>
      </c>
      <c r="GR173">
        <f t="shared" si="159"/>
        <v>-0.18050388767670977</v>
      </c>
      <c r="GS173">
        <f t="shared" si="159"/>
        <v>-0.12653352454214783</v>
      </c>
      <c r="GT173">
        <f t="shared" si="159"/>
        <v>-8.1232374456187473E-2</v>
      </c>
    </row>
    <row r="174" spans="1:202" x14ac:dyDescent="0.25">
      <c r="A174">
        <v>15.7</v>
      </c>
      <c r="B174">
        <f t="shared" si="153"/>
        <v>-0.9999682933493399</v>
      </c>
      <c r="C174">
        <f t="shared" si="153"/>
        <v>-0.90013487670251169</v>
      </c>
      <c r="D174">
        <f t="shared" si="153"/>
        <v>-0.80129896255427868</v>
      </c>
      <c r="E174">
        <f t="shared" si="153"/>
        <v>-0.7044480866880003</v>
      </c>
      <c r="F174">
        <f t="shared" si="153"/>
        <v>-0.61054995104068932</v>
      </c>
      <c r="G174">
        <f t="shared" si="153"/>
        <v>-0.52054275474513689</v>
      </c>
      <c r="H174">
        <f t="shared" si="153"/>
        <v>-0.43532581995430453</v>
      </c>
      <c r="I174">
        <f t="shared" si="153"/>
        <v>-0.35575060611164888</v>
      </c>
      <c r="J174">
        <f t="shared" si="153"/>
        <v>-0.28261220244981711</v>
      </c>
      <c r="K174">
        <f t="shared" si="153"/>
        <v>-0.21664138372185648</v>
      </c>
      <c r="L174">
        <f t="shared" si="153"/>
        <v>-0.15849730854144339</v>
      </c>
      <c r="M174">
        <f t="shared" si="153"/>
        <v>-0.10876093328790448</v>
      </c>
      <c r="N174">
        <f t="shared" si="153"/>
        <v>-6.792920738211361E-2</v>
      </c>
      <c r="O174">
        <f t="shared" si="153"/>
        <v>-3.641010793214694E-2</v>
      </c>
      <c r="P174">
        <f t="shared" si="153"/>
        <v>-1.4518563360879755E-2</v>
      </c>
      <c r="Q174">
        <f t="shared" si="153"/>
        <v>-2.4733067452854529E-3</v>
      </c>
      <c r="R174">
        <f t="shared" si="158"/>
        <v>-3.9469030783478853E-4</v>
      </c>
      <c r="S174">
        <f t="shared" si="158"/>
        <v>-8.3034828968713281E-3</v>
      </c>
      <c r="T174">
        <f t="shared" si="158"/>
        <v>-2.6120662471144751E-2</v>
      </c>
      <c r="U174">
        <f t="shared" si="158"/>
        <v>-5.3668205661925428E-2</v>
      </c>
      <c r="V174">
        <f t="shared" si="158"/>
        <v>-9.0670866523658189E-2</v>
      </c>
      <c r="W174">
        <f t="shared" si="158"/>
        <v>-0.13675892670046619</v>
      </c>
      <c r="X174">
        <f t="shared" si="158"/>
        <v>-0.19147188952974981</v>
      </c>
      <c r="Y174">
        <f t="shared" si="158"/>
        <v>-0.25426308117261964</v>
      </c>
      <c r="Z174">
        <f t="shared" si="158"/>
        <v>-0.32450511279818894</v>
      </c>
      <c r="AA174">
        <f t="shared" si="158"/>
        <v>-0.40149614924538335</v>
      </c>
      <c r="AB174">
        <f t="shared" si="158"/>
        <v>-0.48446692152787574</v>
      </c>
      <c r="AC174">
        <f t="shared" si="158"/>
        <v>-0.57258841311551012</v>
      </c>
      <c r="AD174">
        <f t="shared" si="158"/>
        <v>-0.66498014319343479</v>
      </c>
      <c r="AE174">
        <f t="shared" si="158"/>
        <v>-0.76071896413535744</v>
      </c>
      <c r="AF174">
        <f t="shared" si="158"/>
        <v>-0.85884828528947266</v>
      </c>
      <c r="AG174">
        <f t="shared" si="158"/>
        <v>-0.95838763091604939</v>
      </c>
      <c r="AH174">
        <f t="shared" si="154"/>
        <v>-1.0583424367769201</v>
      </c>
      <c r="AI174">
        <f t="shared" si="154"/>
        <v>-1.1577139874925881</v>
      </c>
      <c r="AJ174">
        <f t="shared" si="154"/>
        <v>-1.2555093953761711</v>
      </c>
      <c r="AK174">
        <f t="shared" si="154"/>
        <v>-1.3507515210389598</v>
      </c>
      <c r="AL174">
        <f t="shared" si="154"/>
        <v>-1.4424887366441923</v>
      </c>
      <c r="AM174">
        <f t="shared" si="154"/>
        <v>-1.5298044342578332</v>
      </c>
      <c r="AN174">
        <f t="shared" si="154"/>
        <v>-1.6118261842920587</v>
      </c>
      <c r="AO174">
        <f t="shared" si="154"/>
        <v>-1.6877344525333138</v>
      </c>
      <c r="AP174">
        <f t="shared" si="154"/>
        <v>-1.7567707886572681</v>
      </c>
      <c r="AQ174">
        <f t="shared" si="154"/>
        <v>-1.8182454044137502</v>
      </c>
      <c r="AR174">
        <f t="shared" si="154"/>
        <v>-1.8715440657629281</v>
      </c>
      <c r="AS174">
        <f t="shared" si="154"/>
        <v>-1.9161342300987947</v>
      </c>
      <c r="AT174">
        <f t="shared" si="154"/>
        <v>-1.951570367238856</v>
      </c>
      <c r="AU174">
        <f t="shared" si="154"/>
        <v>-1.9774984110144369</v>
      </c>
      <c r="AV174">
        <f t="shared" si="132"/>
        <v>-1.9936592969828042</v>
      </c>
      <c r="AW174">
        <f t="shared" si="154"/>
        <v>-1.9998915509134407</v>
      </c>
      <c r="AX174">
        <f t="shared" si="156"/>
        <v>-1.9961329021851806</v>
      </c>
      <c r="AY174">
        <f t="shared" si="156"/>
        <v>-1.9824209059736724</v>
      </c>
      <c r="AZ174">
        <f t="shared" si="156"/>
        <v>-1.9588925680124785</v>
      </c>
      <c r="BA174">
        <f t="shared" si="156"/>
        <v>-1.9257829756770724</v>
      </c>
      <c r="BB174">
        <f t="shared" si="156"/>
        <v>-1.8834229490694931</v>
      </c>
      <c r="BC174">
        <f t="shared" si="156"/>
        <v>-1.8322357355732413</v>
      </c>
      <c r="BD174">
        <f t="shared" si="156"/>
        <v>-1.772732780905327</v>
      </c>
      <c r="BE174">
        <f t="shared" si="156"/>
        <v>-1.7055086189197319</v>
      </c>
      <c r="BF174">
        <f t="shared" si="156"/>
        <v>-1.6312349312216616</v>
      </c>
      <c r="BG174">
        <f t="shared" si="156"/>
        <v>-1.5506538359469775</v>
      </c>
      <c r="BH174">
        <f t="shared" si="156"/>
        <v>-1.4645704727630973</v>
      </c>
      <c r="BI174">
        <f t="shared" si="156"/>
        <v>-1.373844958179576</v>
      </c>
      <c r="BJ174">
        <f t="shared" si="156"/>
        <v>-1.2793837915482658</v>
      </c>
      <c r="BK174">
        <f t="shared" si="156"/>
        <v>-1.1821307976214357</v>
      </c>
      <c r="BL174">
        <f t="shared" si="156"/>
        <v>-1.0830576961668363</v>
      </c>
      <c r="BM174">
        <f t="shared" si="156"/>
        <v>-0.98315439286499018</v>
      </c>
      <c r="BN174">
        <f t="shared" si="151"/>
        <v>-0.88341908849884621</v>
      </c>
      <c r="BO174">
        <f t="shared" si="151"/>
        <v>-0.78484830526152438</v>
      </c>
      <c r="BP174">
        <f t="shared" si="151"/>
        <v>-0.68842692983596199</v>
      </c>
      <c r="BQ174">
        <f t="shared" si="151"/>
        <v>-0.5951183727327416</v>
      </c>
      <c r="BR174">
        <f t="shared" si="151"/>
        <v>-0.50585494221073168</v>
      </c>
      <c r="BS174">
        <f t="shared" si="151"/>
        <v>-0.42152852896113979</v>
      </c>
      <c r="BT174">
        <f t="shared" si="151"/>
        <v>-0.34298169463055084</v>
      </c>
      <c r="BU174">
        <f t="shared" si="151"/>
        <v>-0.27099925322346397</v>
      </c>
      <c r="BV174">
        <f t="shared" si="151"/>
        <v>-0.20630042950018679</v>
      </c>
      <c r="BW174">
        <f t="shared" si="151"/>
        <v>-0.1495316727207755</v>
      </c>
      <c r="BX174">
        <f t="shared" si="151"/>
        <v>-0.10126019753771298</v>
      </c>
      <c r="BY174">
        <f t="shared" si="151"/>
        <v>-6.1968316574601001E-2</v>
      </c>
      <c r="BZ174">
        <f t="shared" si="151"/>
        <v>-3.2048621317853576E-2</v>
      </c>
      <c r="CA174">
        <f t="shared" si="151"/>
        <v>-1.180005947233953E-2</v>
      </c>
      <c r="CB174">
        <f t="shared" si="151"/>
        <v>-1.4249479747349136E-3</v>
      </c>
      <c r="CC174">
        <f t="shared" si="155"/>
        <v>-1.0269515095678861E-3</v>
      </c>
      <c r="CD174">
        <f t="shared" si="155"/>
        <v>-1.0610046725958111E-2</v>
      </c>
      <c r="CE174">
        <f t="shared" si="155"/>
        <v>-3.0078482504253601E-2</v>
      </c>
      <c r="CF174">
        <f t="shared" si="155"/>
        <v>-5.9237736669566776E-2</v>
      </c>
      <c r="CG174">
        <f t="shared" si="155"/>
        <v>-9.7796459593046614E-2</v>
      </c>
      <c r="CH174">
        <f t="shared" si="155"/>
        <v>-0.14536938526105947</v>
      </c>
      <c r="CI174">
        <f t="shared" si="155"/>
        <v>-0.20148118072584964</v>
      </c>
      <c r="CJ174">
        <f t="shared" si="155"/>
        <v>-0.26557119547522656</v>
      </c>
      <c r="CK174">
        <f t="shared" si="155"/>
        <v>-0.33699906326715656</v>
      </c>
      <c r="CL174">
        <f t="shared" si="155"/>
        <v>-0.4150511004575782</v>
      </c>
      <c r="CM174">
        <f t="shared" si="155"/>
        <v>-0.49894743689145526</v>
      </c>
      <c r="CN174">
        <f t="shared" si="155"/>
        <v>-0.58784980810758336</v>
      </c>
      <c r="CO174">
        <f t="shared" si="155"/>
        <v>-0.68086993099998772</v>
      </c>
      <c r="CP174">
        <f t="shared" si="155"/>
        <v>-0.77707837924909229</v>
      </c>
      <c r="CQ174">
        <f t="shared" si="155"/>
        <v>-0.87551386984227819</v>
      </c>
      <c r="CR174">
        <f t="shared" si="155"/>
        <v>-0.97519286789598214</v>
      </c>
      <c r="CS174">
        <f t="shared" si="152"/>
        <v>-1.0751194138111493</v>
      </c>
      <c r="CT174">
        <f t="shared" si="152"/>
        <v>-1.1742950745723195</v>
      </c>
      <c r="CU174">
        <f t="shared" si="152"/>
        <v>-1.2717289197602824</v>
      </c>
      <c r="CV174">
        <f t="shared" si="152"/>
        <v>-1.3664474226012682</v>
      </c>
      <c r="CW174">
        <f t="shared" si="152"/>
        <v>-1.4575041871246612</v>
      </c>
      <c r="CX174">
        <f t="shared" si="152"/>
        <v>-1.5439894042387097</v>
      </c>
      <c r="CY174">
        <f t="shared" si="152"/>
        <v>-1.625038942242222</v>
      </c>
      <c r="CZ174">
        <f t="shared" si="152"/>
        <v>-1.6998429809428823</v>
      </c>
      <c r="DA174">
        <f t="shared" si="152"/>
        <v>-1.7676541031129225</v>
      </c>
      <c r="DB174">
        <f t="shared" si="152"/>
        <v>-1.8277947624349937</v>
      </c>
      <c r="DC174">
        <f t="shared" si="152"/>
        <v>-1.8796640533210098</v>
      </c>
      <c r="DD174">
        <f t="shared" si="152"/>
        <v>-1.9227437149621465</v>
      </c>
      <c r="DE174">
        <f t="shared" si="152"/>
        <v>-1.9566033096195277</v>
      </c>
      <c r="DF174">
        <f t="shared" si="144"/>
        <v>-1.9809045234158313</v>
      </c>
      <c r="DG174">
        <f t="shared" si="144"/>
        <v>-1.9954045466557173</v>
      </c>
      <c r="DH174">
        <f t="shared" si="144"/>
        <v>-1.9999584999000435</v>
      </c>
      <c r="DI174">
        <f t="shared" si="148"/>
        <v>-1.9945208815533291</v>
      </c>
      <c r="DJ174">
        <f t="shared" si="148"/>
        <v>-1.9791460225006574</v>
      </c>
      <c r="DK174">
        <f t="shared" si="148"/>
        <v>-1.9539875432514289</v>
      </c>
      <c r="DL174">
        <f t="shared" si="148"/>
        <v>-1.9192968190140156</v>
      </c>
      <c r="DM174">
        <f t="shared" si="148"/>
        <v>-1.8754204680377684</v>
      </c>
      <c r="DN174">
        <f t="shared" si="148"/>
        <v>-1.8227968883180488</v>
      </c>
      <c r="DO174">
        <f t="shared" si="148"/>
        <v>-1.7619518772683733</v>
      </c>
      <c r="DP174">
        <f t="shared" si="148"/>
        <v>-1.6934933781264623</v>
      </c>
      <c r="DQ174">
        <f t="shared" si="148"/>
        <v>-1.6181054055863733</v>
      </c>
      <c r="DR174">
        <f t="shared" si="148"/>
        <v>-1.5365412113497747</v>
      </c>
      <c r="DS174">
        <f t="shared" si="148"/>
        <v>-1.4496157578839415</v>
      </c>
      <c r="DT174">
        <f t="shared" si="148"/>
        <v>-1.3581975755861686</v>
      </c>
      <c r="DU174">
        <f t="shared" si="148"/>
        <v>-1.2632000847151408</v>
      </c>
      <c r="DV174">
        <f t="shared" si="148"/>
        <v>-1.1655724687976492</v>
      </c>
      <c r="DW174">
        <f t="shared" si="148"/>
        <v>-1.0662901907005407</v>
      </c>
      <c r="DX174">
        <f t="shared" si="148"/>
        <v>-0.96634524612820316</v>
      </c>
      <c r="DY174">
        <f t="shared" si="157"/>
        <v>-0.86673625192939774</v>
      </c>
      <c r="DZ174">
        <f t="shared" si="157"/>
        <v>-0.76845846824780095</v>
      </c>
      <c r="EA174">
        <f t="shared" si="157"/>
        <v>-0.67249385421164687</v>
      </c>
      <c r="EB174">
        <f t="shared" si="157"/>
        <v>-0.57980125652269898</v>
      </c>
      <c r="EC174">
        <f t="shared" si="157"/>
        <v>-0.4913068289769662</v>
      </c>
      <c r="ED174">
        <f t="shared" si="157"/>
        <v>-0.40789477864211687</v>
      </c>
      <c r="EE174">
        <f t="shared" si="157"/>
        <v>-0.33039853115273754</v>
      </c>
      <c r="EF174">
        <f t="shared" si="157"/>
        <v>-0.25959240339689127</v>
      </c>
      <c r="EG174">
        <f t="shared" si="157"/>
        <v>-0.19618386679771893</v>
      </c>
      <c r="EH174">
        <f t="shared" si="157"/>
        <v>-0.14080647849284411</v>
      </c>
      <c r="EI174">
        <f t="shared" si="157"/>
        <v>-9.4013551040878052E-2</v>
      </c>
      <c r="EJ174">
        <f t="shared" si="157"/>
        <v>-5.6272623905235131E-2</v>
      </c>
      <c r="EK174">
        <f t="shared" si="157"/>
        <v>-2.7960791954363962E-2</v>
      </c>
      <c r="EL174">
        <f t="shared" si="157"/>
        <v>-9.3609376544695477E-3</v>
      </c>
      <c r="EM174">
        <f t="shared" si="157"/>
        <v>-6.5890460142226104E-4</v>
      </c>
      <c r="EN174">
        <f t="shared" si="157"/>
        <v>-1.9416406329781921E-3</v>
      </c>
      <c r="EO174">
        <f t="shared" si="160"/>
        <v>-1.3196329074726565E-2</v>
      </c>
      <c r="EP174">
        <f t="shared" si="160"/>
        <v>-3.4310516800062474E-2</v>
      </c>
      <c r="EQ174">
        <f t="shared" si="160"/>
        <v>-6.5073237824656904E-2</v>
      </c>
      <c r="ER174">
        <f t="shared" si="160"/>
        <v>-0.10517712120883571</v>
      </c>
      <c r="ES174">
        <f t="shared" si="160"/>
        <v>-0.15422146220640565</v>
      </c>
      <c r="ET174">
        <f t="shared" si="160"/>
        <v>-0.21171622597402362</v>
      </c>
      <c r="EU174">
        <f t="shared" si="160"/>
        <v>-0.27708694383736387</v>
      </c>
      <c r="EV174">
        <f t="shared" si="160"/>
        <v>-0.34968045319222307</v>
      </c>
      <c r="EW174">
        <f t="shared" si="160"/>
        <v>-0.42877142368935128</v>
      </c>
      <c r="EX174">
        <f t="shared" si="160"/>
        <v>-0.51356960449554023</v>
      </c>
      <c r="EY174">
        <f t="shared" si="160"/>
        <v>-0.60322772021872784</v>
      </c>
      <c r="EZ174">
        <f t="shared" si="160"/>
        <v>-0.69684993660363759</v>
      </c>
      <c r="FA174">
        <f t="shared" si="160"/>
        <v>-0.79350081141154327</v>
      </c>
      <c r="FB174">
        <f t="shared" si="160"/>
        <v>-0.8922146410498959</v>
      </c>
      <c r="FC174">
        <f t="shared" si="160"/>
        <v>-0.9920051095634026</v>
      </c>
      <c r="FD174">
        <f t="shared" si="160"/>
        <v>-1.0918751435770215</v>
      </c>
      <c r="FE174">
        <f t="shared" si="149"/>
        <v>-1.1908268747235293</v>
      </c>
      <c r="FF174">
        <f t="shared" si="149"/>
        <v>-1.2878716100144052</v>
      </c>
      <c r="FG174">
        <f t="shared" si="149"/>
        <v>-1.3820397105333491</v>
      </c>
      <c r="FH174">
        <f t="shared" si="149"/>
        <v>-1.4723902797478061</v>
      </c>
      <c r="FI174">
        <f t="shared" si="149"/>
        <v>-1.5580205646361192</v>
      </c>
      <c r="FJ174">
        <f t="shared" si="149"/>
        <v>-1.6380749756972874</v>
      </c>
      <c r="FK174">
        <f t="shared" si="149"/>
        <v>-1.7117536357184631</v>
      </c>
      <c r="FL174">
        <f t="shared" si="149"/>
        <v>-1.7783203718836385</v>
      </c>
      <c r="FM174">
        <f t="shared" si="149"/>
        <v>-1.8371100713690867</v>
      </c>
      <c r="FN174">
        <f t="shared" si="149"/>
        <v>-1.8875353269308444</v>
      </c>
      <c r="FO174">
        <f t="shared" si="149"/>
        <v>-1.9290923060837084</v>
      </c>
      <c r="FP174">
        <f t="shared" si="149"/>
        <v>-1.9613657852288968</v>
      </c>
      <c r="FQ174">
        <f t="shared" si="149"/>
        <v>-1.9840332984309832</v>
      </c>
      <c r="FR174">
        <f t="shared" si="149"/>
        <v>-1.996868359390936</v>
      </c>
      <c r="FS174">
        <f t="shared" si="149"/>
        <v>-1.9997427244223509</v>
      </c>
      <c r="FT174">
        <f t="shared" si="149"/>
        <v>-1.9926276738199731</v>
      </c>
      <c r="FU174">
        <f t="shared" si="147"/>
        <v>-1.9755942988174975</v>
      </c>
      <c r="FV174">
        <f t="shared" si="147"/>
        <v>-1.9488127912674638</v>
      </c>
      <c r="FW174">
        <f t="shared" si="147"/>
        <v>-1.9125507431405244</v>
      </c>
      <c r="FX174">
        <f t="shared" si="147"/>
        <v>-1.8671704728349212</v>
      </c>
      <c r="FY174">
        <f t="shared" si="147"/>
        <v>-1.8131254050108283</v>
      </c>
      <c r="FZ174">
        <f t="shared" si="147"/>
        <v>-1.750955540121016</v>
      </c>
      <c r="GA174">
        <f t="shared" si="147"/>
        <v>-1.6812820589048398</v>
      </c>
      <c r="GB174">
        <f t="shared" si="147"/>
        <v>-1.6048011157556239</v>
      </c>
      <c r="GC174">
        <f t="shared" si="147"/>
        <v>-1.5222768829760716</v>
      </c>
      <c r="GD174">
        <f t="shared" si="147"/>
        <v>-1.4345339154212366</v>
      </c>
      <c r="GE174">
        <f t="shared" si="147"/>
        <v>-1.3424489118189524</v>
      </c>
      <c r="GF174">
        <f t="shared" si="147"/>
        <v>-1.2469419550859608</v>
      </c>
      <c r="GG174">
        <f t="shared" si="147"/>
        <v>-1.1489673191635388</v>
      </c>
      <c r="GH174">
        <f t="shared" si="147"/>
        <v>-1.0495039342277073</v>
      </c>
      <c r="GI174">
        <f t="shared" si="147"/>
        <v>-0.94954560554252865</v>
      </c>
      <c r="GJ174">
        <f t="shared" ref="FU174:GJ217" si="161">SIN(GJ$16)+ COS($A174)</f>
        <v>-0.85009108368638753</v>
      </c>
      <c r="GK174">
        <f t="shared" si="159"/>
        <v>-0.75213408536638005</v>
      </c>
      <c r="GL174">
        <f t="shared" si="159"/>
        <v>-0.65665336452944456</v>
      </c>
      <c r="GM174">
        <f t="shared" si="159"/>
        <v>-0.5646029329764467</v>
      </c>
      <c r="GN174">
        <f t="shared" si="159"/>
        <v>-0.47690252819164347</v>
      </c>
      <c r="GO174">
        <f t="shared" si="159"/>
        <v>-0.39442842362973884</v>
      </c>
      <c r="GP174">
        <f t="shared" si="159"/>
        <v>-0.3180046732812043</v>
      </c>
      <c r="GQ174">
        <f t="shared" si="159"/>
        <v>-0.24839487799719162</v>
      </c>
      <c r="GR174">
        <f t="shared" si="159"/>
        <v>-0.18629455584223453</v>
      </c>
      <c r="GS174">
        <f t="shared" si="159"/>
        <v>-0.13232419270767259</v>
      </c>
      <c r="GT174">
        <f t="shared" si="159"/>
        <v>-8.7023042621712232E-2</v>
      </c>
    </row>
    <row r="175" spans="1:202" x14ac:dyDescent="0.25">
      <c r="A175">
        <v>15.8</v>
      </c>
      <c r="B175">
        <f t="shared" si="153"/>
        <v>-0.99576760887328852</v>
      </c>
      <c r="C175">
        <f t="shared" si="153"/>
        <v>-0.89593419222646031</v>
      </c>
      <c r="D175">
        <f t="shared" si="153"/>
        <v>-0.79709827807822731</v>
      </c>
      <c r="E175">
        <f t="shared" si="153"/>
        <v>-0.70024740221194892</v>
      </c>
      <c r="F175">
        <f t="shared" si="153"/>
        <v>-0.60634926656463795</v>
      </c>
      <c r="G175">
        <f t="shared" si="153"/>
        <v>-0.51634207026908552</v>
      </c>
      <c r="H175">
        <f t="shared" si="153"/>
        <v>-0.43112513547825315</v>
      </c>
      <c r="I175">
        <f t="shared" si="153"/>
        <v>-0.35154992163559751</v>
      </c>
      <c r="J175">
        <f t="shared" si="135"/>
        <v>-0.27841151797376573</v>
      </c>
      <c r="K175">
        <f t="shared" si="135"/>
        <v>-0.21244069924580511</v>
      </c>
      <c r="L175">
        <f t="shared" si="135"/>
        <v>-0.15429662406539202</v>
      </c>
      <c r="M175">
        <f t="shared" si="135"/>
        <v>-0.10456024881185311</v>
      </c>
      <c r="N175">
        <f t="shared" si="135"/>
        <v>-6.3728522906062235E-2</v>
      </c>
      <c r="O175">
        <f t="shared" si="135"/>
        <v>-3.2209423456095565E-2</v>
      </c>
      <c r="P175">
        <f t="shared" si="135"/>
        <v>-1.031787888482838E-2</v>
      </c>
      <c r="Q175">
        <f t="shared" si="135"/>
        <v>1.7273777307659222E-3</v>
      </c>
      <c r="R175">
        <f t="shared" si="135"/>
        <v>3.8059941682165865E-3</v>
      </c>
      <c r="S175">
        <f t="shared" si="135"/>
        <v>-4.1027984208199531E-3</v>
      </c>
      <c r="T175">
        <f t="shared" si="135"/>
        <v>-2.1919977995093376E-2</v>
      </c>
      <c r="U175">
        <f t="shared" si="135"/>
        <v>-4.9467521185874053E-2</v>
      </c>
      <c r="V175">
        <f t="shared" si="135"/>
        <v>-8.6470182047606814E-2</v>
      </c>
      <c r="W175">
        <f t="shared" si="135"/>
        <v>-0.13255824222441481</v>
      </c>
      <c r="X175">
        <f t="shared" si="135"/>
        <v>-0.18727120505369843</v>
      </c>
      <c r="Y175">
        <f t="shared" si="135"/>
        <v>-0.25006239669656827</v>
      </c>
      <c r="Z175">
        <f t="shared" si="158"/>
        <v>-0.32030442832213757</v>
      </c>
      <c r="AA175">
        <f t="shared" si="158"/>
        <v>-0.39729546476933197</v>
      </c>
      <c r="AB175">
        <f t="shared" si="158"/>
        <v>-0.48026623705182436</v>
      </c>
      <c r="AC175">
        <f t="shared" si="158"/>
        <v>-0.56838772863945874</v>
      </c>
      <c r="AD175">
        <f t="shared" si="158"/>
        <v>-0.66077945871738342</v>
      </c>
      <c r="AE175">
        <f t="shared" si="158"/>
        <v>-0.75651827965930607</v>
      </c>
      <c r="AF175">
        <f t="shared" si="158"/>
        <v>-0.85464760081342128</v>
      </c>
      <c r="AG175">
        <f t="shared" si="158"/>
        <v>-0.95418694643999802</v>
      </c>
      <c r="AH175">
        <f t="shared" si="154"/>
        <v>-1.0541417523008687</v>
      </c>
      <c r="AI175">
        <f t="shared" si="154"/>
        <v>-1.1535133030165368</v>
      </c>
      <c r="AJ175">
        <f t="shared" si="154"/>
        <v>-1.2513087109001197</v>
      </c>
      <c r="AK175">
        <f t="shared" si="154"/>
        <v>-1.3465508365629084</v>
      </c>
      <c r="AL175">
        <f t="shared" si="154"/>
        <v>-1.4382880521681409</v>
      </c>
      <c r="AM175">
        <f t="shared" si="154"/>
        <v>-1.5256037497817818</v>
      </c>
      <c r="AN175">
        <f t="shared" si="154"/>
        <v>-1.6076254998160073</v>
      </c>
      <c r="AO175">
        <f t="shared" si="154"/>
        <v>-1.6835337680572624</v>
      </c>
      <c r="AP175">
        <f t="shared" si="154"/>
        <v>-1.7525701041812167</v>
      </c>
      <c r="AQ175">
        <f t="shared" si="154"/>
        <v>-1.8140447199376988</v>
      </c>
      <c r="AR175">
        <f t="shared" si="154"/>
        <v>-1.8673433812868767</v>
      </c>
      <c r="AS175">
        <f t="shared" si="154"/>
        <v>-1.9119335456227433</v>
      </c>
      <c r="AT175">
        <f t="shared" si="154"/>
        <v>-1.9473696827628046</v>
      </c>
      <c r="AU175">
        <f t="shared" si="154"/>
        <v>-1.9732977265383855</v>
      </c>
      <c r="AV175">
        <f t="shared" si="132"/>
        <v>-1.9894586125067528</v>
      </c>
      <c r="AW175">
        <f t="shared" si="154"/>
        <v>-1.9956908664373894</v>
      </c>
      <c r="AX175">
        <f t="shared" si="156"/>
        <v>-1.9919322177091292</v>
      </c>
      <c r="AY175">
        <f t="shared" si="156"/>
        <v>-1.978220221497621</v>
      </c>
      <c r="AZ175">
        <f t="shared" si="156"/>
        <v>-1.9546918835364271</v>
      </c>
      <c r="BA175">
        <f t="shared" si="156"/>
        <v>-1.921582291201021</v>
      </c>
      <c r="BB175">
        <f t="shared" si="156"/>
        <v>-1.8792222645934418</v>
      </c>
      <c r="BC175">
        <f t="shared" si="156"/>
        <v>-1.8280350510971899</v>
      </c>
      <c r="BD175">
        <f t="shared" si="156"/>
        <v>-1.7685320964292757</v>
      </c>
      <c r="BE175">
        <f t="shared" si="156"/>
        <v>-1.7013079344436806</v>
      </c>
      <c r="BF175">
        <f t="shared" si="156"/>
        <v>-1.6270342467456103</v>
      </c>
      <c r="BG175">
        <f t="shared" si="156"/>
        <v>-1.5464531514709261</v>
      </c>
      <c r="BH175">
        <f t="shared" si="156"/>
        <v>-1.4603697882870459</v>
      </c>
      <c r="BI175">
        <f t="shared" si="156"/>
        <v>-1.3696442737035246</v>
      </c>
      <c r="BJ175">
        <f t="shared" si="156"/>
        <v>-1.2751831070722144</v>
      </c>
      <c r="BK175">
        <f t="shared" si="156"/>
        <v>-1.1779301131453843</v>
      </c>
      <c r="BL175">
        <f t="shared" si="156"/>
        <v>-1.078857011690785</v>
      </c>
      <c r="BM175">
        <f t="shared" si="156"/>
        <v>-0.9789537083889388</v>
      </c>
      <c r="BN175">
        <f t="shared" si="151"/>
        <v>-0.87921840402279483</v>
      </c>
      <c r="BO175">
        <f t="shared" si="151"/>
        <v>-0.78064762078547301</v>
      </c>
      <c r="BP175">
        <f t="shared" si="151"/>
        <v>-0.68422624535991061</v>
      </c>
      <c r="BQ175">
        <f t="shared" si="151"/>
        <v>-0.59091768825669022</v>
      </c>
      <c r="BR175">
        <f t="shared" si="151"/>
        <v>-0.50165425773468031</v>
      </c>
      <c r="BS175">
        <f t="shared" si="151"/>
        <v>-0.41732784448508842</v>
      </c>
      <c r="BT175">
        <f t="shared" si="151"/>
        <v>-0.33878101015449946</v>
      </c>
      <c r="BU175">
        <f t="shared" si="151"/>
        <v>-0.26679856874741259</v>
      </c>
      <c r="BV175">
        <f t="shared" si="151"/>
        <v>-0.20209974502413541</v>
      </c>
      <c r="BW175">
        <f t="shared" si="151"/>
        <v>-0.14533098824472412</v>
      </c>
      <c r="BX175">
        <f t="shared" si="151"/>
        <v>-9.7059513061661606E-2</v>
      </c>
      <c r="BY175">
        <f t="shared" si="151"/>
        <v>-5.7767632098549626E-2</v>
      </c>
      <c r="BZ175">
        <f t="shared" si="151"/>
        <v>-2.7847936841802201E-2</v>
      </c>
      <c r="CA175">
        <f t="shared" si="151"/>
        <v>-7.5993749962881552E-3</v>
      </c>
      <c r="CB175">
        <f t="shared" si="151"/>
        <v>2.7757365013164614E-3</v>
      </c>
      <c r="CC175">
        <f t="shared" si="155"/>
        <v>3.173732966483489E-3</v>
      </c>
      <c r="CD175">
        <f t="shared" si="155"/>
        <v>-6.409362249906736E-3</v>
      </c>
      <c r="CE175">
        <f t="shared" si="155"/>
        <v>-2.5877798028202226E-2</v>
      </c>
      <c r="CF175">
        <f t="shared" si="155"/>
        <v>-5.5037052193515401E-2</v>
      </c>
      <c r="CG175">
        <f t="shared" si="155"/>
        <v>-9.3595775116995239E-2</v>
      </c>
      <c r="CH175">
        <f t="shared" si="155"/>
        <v>-0.14116870078500809</v>
      </c>
      <c r="CI175">
        <f t="shared" si="155"/>
        <v>-0.19728049624979827</v>
      </c>
      <c r="CJ175">
        <f t="shared" si="155"/>
        <v>-0.26137051099917519</v>
      </c>
      <c r="CK175">
        <f t="shared" si="155"/>
        <v>-0.33279837879110519</v>
      </c>
      <c r="CL175">
        <f t="shared" si="155"/>
        <v>-0.41085041598152683</v>
      </c>
      <c r="CM175">
        <f t="shared" si="155"/>
        <v>-0.49474675241540389</v>
      </c>
      <c r="CN175">
        <f t="shared" si="155"/>
        <v>-0.58364912363153199</v>
      </c>
      <c r="CO175">
        <f t="shared" si="155"/>
        <v>-0.67666924652393634</v>
      </c>
      <c r="CP175">
        <f t="shared" si="155"/>
        <v>-0.77287769477304091</v>
      </c>
      <c r="CQ175">
        <f t="shared" si="155"/>
        <v>-0.87131318536622682</v>
      </c>
      <c r="CR175">
        <f t="shared" si="155"/>
        <v>-0.97099218341993077</v>
      </c>
      <c r="CS175">
        <f t="shared" si="152"/>
        <v>-1.0709187293350979</v>
      </c>
      <c r="CT175">
        <f t="shared" si="152"/>
        <v>-1.1700943900962681</v>
      </c>
      <c r="CU175">
        <f t="shared" si="152"/>
        <v>-1.267528235284231</v>
      </c>
      <c r="CV175">
        <f t="shared" si="152"/>
        <v>-1.3622467381252168</v>
      </c>
      <c r="CW175">
        <f t="shared" si="152"/>
        <v>-1.4533035026486099</v>
      </c>
      <c r="CX175">
        <f t="shared" si="152"/>
        <v>-1.5397887197626583</v>
      </c>
      <c r="CY175">
        <f t="shared" si="152"/>
        <v>-1.6208382577661706</v>
      </c>
      <c r="CZ175">
        <f t="shared" si="152"/>
        <v>-1.695642296466831</v>
      </c>
      <c r="DA175">
        <f t="shared" si="152"/>
        <v>-1.7634534186368711</v>
      </c>
      <c r="DB175">
        <f t="shared" si="152"/>
        <v>-1.8235940779589423</v>
      </c>
      <c r="DC175">
        <f t="shared" si="152"/>
        <v>-1.8754633688449585</v>
      </c>
      <c r="DD175">
        <f t="shared" si="152"/>
        <v>-1.9185430304860951</v>
      </c>
      <c r="DE175">
        <f t="shared" si="152"/>
        <v>-1.9524026251434763</v>
      </c>
      <c r="DF175">
        <f t="shared" si="144"/>
        <v>-1.97670383893978</v>
      </c>
      <c r="DG175">
        <f t="shared" si="144"/>
        <v>-1.9912038621796659</v>
      </c>
      <c r="DH175">
        <f t="shared" si="144"/>
        <v>-1.9957578154239921</v>
      </c>
      <c r="DI175">
        <f t="shared" si="148"/>
        <v>-1.9903201970772777</v>
      </c>
      <c r="DJ175">
        <f t="shared" si="148"/>
        <v>-1.974945338024606</v>
      </c>
      <c r="DK175">
        <f t="shared" si="148"/>
        <v>-1.9497868587753775</v>
      </c>
      <c r="DL175">
        <f t="shared" si="148"/>
        <v>-1.9150961345379642</v>
      </c>
      <c r="DM175">
        <f t="shared" si="148"/>
        <v>-1.871219783561717</v>
      </c>
      <c r="DN175">
        <f t="shared" si="148"/>
        <v>-1.8185962038419974</v>
      </c>
      <c r="DO175">
        <f t="shared" si="148"/>
        <v>-1.7577511927923219</v>
      </c>
      <c r="DP175">
        <f t="shared" si="148"/>
        <v>-1.6892926936504109</v>
      </c>
      <c r="DQ175">
        <f t="shared" si="148"/>
        <v>-1.6139047211103219</v>
      </c>
      <c r="DR175">
        <f t="shared" si="148"/>
        <v>-1.5323405268737234</v>
      </c>
      <c r="DS175">
        <f t="shared" si="148"/>
        <v>-1.4454150734078901</v>
      </c>
      <c r="DT175">
        <f t="shared" si="148"/>
        <v>-1.3539968911101172</v>
      </c>
      <c r="DU175">
        <f t="shared" si="148"/>
        <v>-1.2589994002390894</v>
      </c>
      <c r="DV175">
        <f t="shared" si="148"/>
        <v>-1.1613717843215978</v>
      </c>
      <c r="DW175">
        <f t="shared" si="148"/>
        <v>-1.0620895062244893</v>
      </c>
      <c r="DX175">
        <f t="shared" si="148"/>
        <v>-0.96214456165215179</v>
      </c>
      <c r="DY175">
        <f t="shared" si="157"/>
        <v>-0.86253556745334636</v>
      </c>
      <c r="DZ175">
        <f t="shared" si="157"/>
        <v>-0.76425778377174958</v>
      </c>
      <c r="EA175">
        <f t="shared" si="157"/>
        <v>-0.66829316973559549</v>
      </c>
      <c r="EB175">
        <f t="shared" si="157"/>
        <v>-0.57560057204664761</v>
      </c>
      <c r="EC175">
        <f t="shared" si="157"/>
        <v>-0.48710614450091483</v>
      </c>
      <c r="ED175">
        <f t="shared" si="157"/>
        <v>-0.4036940941660655</v>
      </c>
      <c r="EE175">
        <f t="shared" si="157"/>
        <v>-0.32619784667668617</v>
      </c>
      <c r="EF175">
        <f t="shared" si="157"/>
        <v>-0.25539171892083989</v>
      </c>
      <c r="EG175">
        <f t="shared" si="157"/>
        <v>-0.19198318232166756</v>
      </c>
      <c r="EH175">
        <f t="shared" si="157"/>
        <v>-0.13660579401679274</v>
      </c>
      <c r="EI175">
        <f t="shared" si="157"/>
        <v>-8.9812866564826677E-2</v>
      </c>
      <c r="EJ175">
        <f t="shared" si="157"/>
        <v>-5.2071939429183756E-2</v>
      </c>
      <c r="EK175">
        <f t="shared" si="157"/>
        <v>-2.3760107478312587E-2</v>
      </c>
      <c r="EL175">
        <f t="shared" si="157"/>
        <v>-5.1602531784181727E-3</v>
      </c>
      <c r="EM175">
        <f t="shared" si="157"/>
        <v>3.541779874629114E-3</v>
      </c>
      <c r="EN175">
        <f t="shared" si="157"/>
        <v>2.259043843073183E-3</v>
      </c>
      <c r="EO175">
        <f t="shared" si="160"/>
        <v>-8.9956445986751898E-3</v>
      </c>
      <c r="EP175">
        <f t="shared" si="160"/>
        <v>-3.0109832324011099E-2</v>
      </c>
      <c r="EQ175">
        <f t="shared" si="160"/>
        <v>-6.0872553348605529E-2</v>
      </c>
      <c r="ER175">
        <f t="shared" si="160"/>
        <v>-0.10097643673278434</v>
      </c>
      <c r="ES175">
        <f t="shared" si="160"/>
        <v>-0.15002077773035427</v>
      </c>
      <c r="ET175">
        <f t="shared" si="160"/>
        <v>-0.20751554149797224</v>
      </c>
      <c r="EU175">
        <f t="shared" si="160"/>
        <v>-0.2728862593613125</v>
      </c>
      <c r="EV175">
        <f t="shared" si="160"/>
        <v>-0.3454797687161717</v>
      </c>
      <c r="EW175">
        <f t="shared" si="160"/>
        <v>-0.42457073921329991</v>
      </c>
      <c r="EX175">
        <f t="shared" si="160"/>
        <v>-0.50936892001948886</v>
      </c>
      <c r="EY175">
        <f t="shared" si="160"/>
        <v>-0.59902703574267646</v>
      </c>
      <c r="EZ175">
        <f t="shared" si="160"/>
        <v>-0.69264925212758621</v>
      </c>
      <c r="FA175">
        <f t="shared" si="160"/>
        <v>-0.7893001269354919</v>
      </c>
      <c r="FB175">
        <f t="shared" si="160"/>
        <v>-0.88801395657384452</v>
      </c>
      <c r="FC175">
        <f t="shared" si="160"/>
        <v>-0.98780442508735122</v>
      </c>
      <c r="FD175">
        <f t="shared" si="160"/>
        <v>-1.0876744591009702</v>
      </c>
      <c r="FE175">
        <f t="shared" si="149"/>
        <v>-1.186626190247478</v>
      </c>
      <c r="FF175">
        <f t="shared" si="149"/>
        <v>-1.2836709255383538</v>
      </c>
      <c r="FG175">
        <f t="shared" si="149"/>
        <v>-1.3778390260572977</v>
      </c>
      <c r="FH175">
        <f t="shared" si="149"/>
        <v>-1.4681895952717547</v>
      </c>
      <c r="FI175">
        <f t="shared" si="149"/>
        <v>-1.5538198801600678</v>
      </c>
      <c r="FJ175">
        <f t="shared" si="149"/>
        <v>-1.6338742912212361</v>
      </c>
      <c r="FK175">
        <f t="shared" si="149"/>
        <v>-1.7075529512424117</v>
      </c>
      <c r="FL175">
        <f t="shared" si="149"/>
        <v>-1.7741196874075871</v>
      </c>
      <c r="FM175">
        <f t="shared" si="149"/>
        <v>-1.8329093868930353</v>
      </c>
      <c r="FN175">
        <f t="shared" si="149"/>
        <v>-1.883334642454793</v>
      </c>
      <c r="FO175">
        <f t="shared" si="149"/>
        <v>-1.924891621607657</v>
      </c>
      <c r="FP175">
        <f t="shared" si="149"/>
        <v>-1.9571651007528454</v>
      </c>
      <c r="FQ175">
        <f t="shared" si="149"/>
        <v>-1.9798326139549318</v>
      </c>
      <c r="FR175">
        <f t="shared" si="149"/>
        <v>-1.9926676749148846</v>
      </c>
      <c r="FS175">
        <f t="shared" si="149"/>
        <v>-1.9955420399462995</v>
      </c>
      <c r="FT175">
        <f t="shared" si="149"/>
        <v>-1.9884269893439217</v>
      </c>
      <c r="FU175">
        <f t="shared" ref="FU175:GJ217" si="162">SIN(FU$16)+ COS($A175)</f>
        <v>-1.9713936143414461</v>
      </c>
      <c r="FV175">
        <f t="shared" si="162"/>
        <v>-1.9446121067914124</v>
      </c>
      <c r="FW175">
        <f t="shared" si="162"/>
        <v>-1.908350058664473</v>
      </c>
      <c r="FX175">
        <f t="shared" si="162"/>
        <v>-1.8629697883588698</v>
      </c>
      <c r="FY175">
        <f t="shared" si="162"/>
        <v>-1.8089247205347769</v>
      </c>
      <c r="FZ175">
        <f t="shared" si="162"/>
        <v>-1.7467548556449646</v>
      </c>
      <c r="GA175">
        <f t="shared" si="162"/>
        <v>-1.6770813744287885</v>
      </c>
      <c r="GB175">
        <f t="shared" si="162"/>
        <v>-1.6006004312795725</v>
      </c>
      <c r="GC175">
        <f t="shared" si="162"/>
        <v>-1.5180761985000202</v>
      </c>
      <c r="GD175">
        <f t="shared" si="162"/>
        <v>-1.4303332309451853</v>
      </c>
      <c r="GE175">
        <f t="shared" si="162"/>
        <v>-1.3382482273429011</v>
      </c>
      <c r="GF175">
        <f t="shared" si="162"/>
        <v>-1.2427412706099095</v>
      </c>
      <c r="GG175">
        <f t="shared" si="162"/>
        <v>-1.1447666346874874</v>
      </c>
      <c r="GH175">
        <f t="shared" si="162"/>
        <v>-1.0453032497516559</v>
      </c>
      <c r="GI175">
        <f t="shared" si="162"/>
        <v>-0.94534492106647727</v>
      </c>
      <c r="GJ175">
        <f t="shared" si="161"/>
        <v>-0.84589039921033615</v>
      </c>
      <c r="GK175">
        <f t="shared" si="159"/>
        <v>-0.74793340089032867</v>
      </c>
      <c r="GL175">
        <f t="shared" si="159"/>
        <v>-0.65245268005339319</v>
      </c>
      <c r="GM175">
        <f t="shared" si="159"/>
        <v>-0.56040224850039533</v>
      </c>
      <c r="GN175">
        <f t="shared" si="159"/>
        <v>-0.4727018437155921</v>
      </c>
      <c r="GO175">
        <f t="shared" si="159"/>
        <v>-0.39022773915368747</v>
      </c>
      <c r="GP175">
        <f t="shared" si="159"/>
        <v>-0.31380398880515292</v>
      </c>
      <c r="GQ175">
        <f t="shared" si="159"/>
        <v>-0.24419419352114025</v>
      </c>
      <c r="GR175">
        <f t="shared" si="159"/>
        <v>-0.18209387136618316</v>
      </c>
      <c r="GS175">
        <f t="shared" si="159"/>
        <v>-0.12812350823162122</v>
      </c>
      <c r="GT175">
        <f t="shared" si="159"/>
        <v>-8.2822358145660857E-2</v>
      </c>
    </row>
    <row r="176" spans="1:202" x14ac:dyDescent="0.25">
      <c r="A176">
        <v>15.9</v>
      </c>
      <c r="B176">
        <f t="shared" si="153"/>
        <v>-0.98161754360638442</v>
      </c>
      <c r="C176">
        <f t="shared" si="153"/>
        <v>-0.88178412695955632</v>
      </c>
      <c r="D176">
        <f t="shared" si="153"/>
        <v>-0.78294821281132321</v>
      </c>
      <c r="E176">
        <f t="shared" si="153"/>
        <v>-0.68609733694504493</v>
      </c>
      <c r="F176">
        <f t="shared" si="153"/>
        <v>-0.59219920129773396</v>
      </c>
      <c r="G176">
        <f t="shared" si="153"/>
        <v>-0.50219200500218142</v>
      </c>
      <c r="H176">
        <f t="shared" si="153"/>
        <v>-0.41697507021134905</v>
      </c>
      <c r="I176">
        <f t="shared" si="153"/>
        <v>-0.33739985636869341</v>
      </c>
      <c r="J176">
        <f t="shared" si="153"/>
        <v>-0.26426145270686163</v>
      </c>
      <c r="K176">
        <f t="shared" si="153"/>
        <v>-0.19829063397890101</v>
      </c>
      <c r="L176">
        <f t="shared" si="153"/>
        <v>-0.14014655879848792</v>
      </c>
      <c r="M176">
        <f t="shared" si="153"/>
        <v>-9.0410183544949008E-2</v>
      </c>
      <c r="N176">
        <f t="shared" si="153"/>
        <v>-4.9578457639158136E-2</v>
      </c>
      <c r="O176">
        <f t="shared" si="153"/>
        <v>-1.8059358189191466E-2</v>
      </c>
      <c r="P176">
        <f t="shared" si="153"/>
        <v>3.8321863820757196E-3</v>
      </c>
      <c r="Q176">
        <f t="shared" si="153"/>
        <v>1.5877442997670022E-2</v>
      </c>
      <c r="R176">
        <f t="shared" si="135"/>
        <v>1.7956059435120686E-2</v>
      </c>
      <c r="S176">
        <f t="shared" si="135"/>
        <v>1.0047266846084146E-2</v>
      </c>
      <c r="T176">
        <f t="shared" si="135"/>
        <v>-7.7699127281892766E-3</v>
      </c>
      <c r="U176">
        <f t="shared" si="135"/>
        <v>-3.5317455918969953E-2</v>
      </c>
      <c r="V176">
        <f t="shared" si="135"/>
        <v>-7.2320116780702715E-2</v>
      </c>
      <c r="W176">
        <f t="shared" si="135"/>
        <v>-0.11840817695751071</v>
      </c>
      <c r="X176">
        <f t="shared" si="135"/>
        <v>-0.17312113978679433</v>
      </c>
      <c r="Y176">
        <f t="shared" si="135"/>
        <v>-0.23591233142966417</v>
      </c>
      <c r="Z176">
        <f t="shared" si="158"/>
        <v>-0.30615436305523347</v>
      </c>
      <c r="AA176">
        <f t="shared" si="158"/>
        <v>-0.38314539950242787</v>
      </c>
      <c r="AB176">
        <f t="shared" si="158"/>
        <v>-0.46611617178492026</v>
      </c>
      <c r="AC176">
        <f t="shared" si="158"/>
        <v>-0.55423766337255465</v>
      </c>
      <c r="AD176">
        <f t="shared" si="158"/>
        <v>-0.64662939345047932</v>
      </c>
      <c r="AE176">
        <f t="shared" si="158"/>
        <v>-0.74236821439240197</v>
      </c>
      <c r="AF176">
        <f t="shared" si="158"/>
        <v>-0.84049753554651718</v>
      </c>
      <c r="AG176">
        <f t="shared" si="115"/>
        <v>-0.94003688117309392</v>
      </c>
      <c r="AH176">
        <f t="shared" si="115"/>
        <v>-1.0399916870339645</v>
      </c>
      <c r="AI176">
        <f t="shared" si="115"/>
        <v>-1.1393632377496326</v>
      </c>
      <c r="AJ176">
        <f t="shared" si="115"/>
        <v>-1.2371586456332158</v>
      </c>
      <c r="AK176">
        <f t="shared" si="115"/>
        <v>-1.3324007712960042</v>
      </c>
      <c r="AL176">
        <f t="shared" si="115"/>
        <v>-1.4241379869012369</v>
      </c>
      <c r="AM176">
        <f t="shared" si="115"/>
        <v>-1.5114536845148778</v>
      </c>
      <c r="AN176">
        <f t="shared" si="115"/>
        <v>-1.5934754345491033</v>
      </c>
      <c r="AO176">
        <f t="shared" si="115"/>
        <v>-1.6693837027903582</v>
      </c>
      <c r="AP176">
        <f t="shared" si="115"/>
        <v>-1.7384200389143127</v>
      </c>
      <c r="AQ176">
        <f t="shared" si="115"/>
        <v>-1.7998946546707946</v>
      </c>
      <c r="AR176">
        <f t="shared" si="115"/>
        <v>-1.8531933160199725</v>
      </c>
      <c r="AS176">
        <f t="shared" si="115"/>
        <v>-1.8977834803558393</v>
      </c>
      <c r="AT176">
        <f t="shared" si="115"/>
        <v>-1.9332196174959004</v>
      </c>
      <c r="AU176">
        <f t="shared" si="115"/>
        <v>-1.9591476612714813</v>
      </c>
      <c r="AV176">
        <f t="shared" si="132"/>
        <v>-1.9753085472398488</v>
      </c>
      <c r="AW176">
        <f t="shared" si="154"/>
        <v>-1.9815408011704854</v>
      </c>
      <c r="AX176">
        <f t="shared" si="156"/>
        <v>-1.977782152442225</v>
      </c>
      <c r="AY176">
        <f t="shared" si="156"/>
        <v>-1.9640701562307168</v>
      </c>
      <c r="AZ176">
        <f t="shared" si="156"/>
        <v>-1.9405418182695229</v>
      </c>
      <c r="BA176">
        <f t="shared" si="156"/>
        <v>-1.9074322259341168</v>
      </c>
      <c r="BB176">
        <f t="shared" si="156"/>
        <v>-1.8650721993265376</v>
      </c>
      <c r="BC176">
        <f t="shared" si="156"/>
        <v>-1.8138849858302857</v>
      </c>
      <c r="BD176">
        <f t="shared" si="156"/>
        <v>-1.7543820311623715</v>
      </c>
      <c r="BE176">
        <f t="shared" si="156"/>
        <v>-1.6871578691767763</v>
      </c>
      <c r="BF176">
        <f t="shared" si="156"/>
        <v>-1.612884181478706</v>
      </c>
      <c r="BG176">
        <f t="shared" si="156"/>
        <v>-1.5323030862040219</v>
      </c>
      <c r="BH176">
        <f t="shared" si="156"/>
        <v>-1.4462197230201417</v>
      </c>
      <c r="BI176">
        <f t="shared" si="156"/>
        <v>-1.3554942084366204</v>
      </c>
      <c r="BJ176">
        <f t="shared" si="156"/>
        <v>-1.2610330418053102</v>
      </c>
      <c r="BK176">
        <f t="shared" si="156"/>
        <v>-1.1637800478784803</v>
      </c>
      <c r="BL176">
        <f t="shared" si="156"/>
        <v>-1.0647069464238808</v>
      </c>
      <c r="BM176">
        <f t="shared" si="156"/>
        <v>-0.9648036431220347</v>
      </c>
      <c r="BN176">
        <f t="shared" si="151"/>
        <v>-0.86506833875589084</v>
      </c>
      <c r="BO176">
        <f t="shared" si="151"/>
        <v>-0.76649755551856891</v>
      </c>
      <c r="BP176">
        <f t="shared" si="151"/>
        <v>-0.67007618009300662</v>
      </c>
      <c r="BQ176">
        <f t="shared" si="151"/>
        <v>-0.57676762298978612</v>
      </c>
      <c r="BR176">
        <f t="shared" si="151"/>
        <v>-0.48750419246777627</v>
      </c>
      <c r="BS176">
        <f t="shared" si="151"/>
        <v>-0.40317777921818432</v>
      </c>
      <c r="BT176">
        <f t="shared" si="151"/>
        <v>-0.32463094488759536</v>
      </c>
      <c r="BU176">
        <f t="shared" si="151"/>
        <v>-0.25264850348050849</v>
      </c>
      <c r="BV176">
        <f t="shared" si="151"/>
        <v>-0.18794967975723131</v>
      </c>
      <c r="BW176">
        <f t="shared" si="151"/>
        <v>-0.13118092297782002</v>
      </c>
      <c r="BX176">
        <f t="shared" si="151"/>
        <v>-8.2909447794757507E-2</v>
      </c>
      <c r="BY176">
        <f t="shared" si="151"/>
        <v>-4.3617566831645527E-2</v>
      </c>
      <c r="BZ176">
        <f t="shared" si="151"/>
        <v>-1.3697871574898102E-2</v>
      </c>
      <c r="CA176">
        <f t="shared" si="151"/>
        <v>6.5506902706159442E-3</v>
      </c>
      <c r="CB176">
        <f t="shared" si="151"/>
        <v>1.6925801768220561E-2</v>
      </c>
      <c r="CC176">
        <f t="shared" si="151"/>
        <v>1.7323798233387588E-2</v>
      </c>
      <c r="CD176">
        <f t="shared" si="155"/>
        <v>7.7407030169973634E-3</v>
      </c>
      <c r="CE176">
        <f t="shared" si="155"/>
        <v>-1.1727732761298126E-2</v>
      </c>
      <c r="CF176">
        <f t="shared" si="155"/>
        <v>-4.0886986926611302E-2</v>
      </c>
      <c r="CG176">
        <f t="shared" si="155"/>
        <v>-7.944570985009114E-2</v>
      </c>
      <c r="CH176">
        <f t="shared" si="155"/>
        <v>-0.12701863551810399</v>
      </c>
      <c r="CI176">
        <f t="shared" si="155"/>
        <v>-0.18313043098289417</v>
      </c>
      <c r="CJ176">
        <f t="shared" si="155"/>
        <v>-0.24722044573227109</v>
      </c>
      <c r="CK176">
        <f t="shared" si="155"/>
        <v>-0.31864831352420109</v>
      </c>
      <c r="CL176">
        <f t="shared" si="155"/>
        <v>-0.39670035071462273</v>
      </c>
      <c r="CM176">
        <f t="shared" si="155"/>
        <v>-0.48059668714849979</v>
      </c>
      <c r="CN176">
        <f t="shared" si="155"/>
        <v>-0.56949905836462777</v>
      </c>
      <c r="CO176">
        <f t="shared" si="155"/>
        <v>-0.66251918125703235</v>
      </c>
      <c r="CP176">
        <f t="shared" si="155"/>
        <v>-0.75872762950613681</v>
      </c>
      <c r="CQ176">
        <f t="shared" si="155"/>
        <v>-0.85716312009932272</v>
      </c>
      <c r="CR176">
        <f t="shared" si="155"/>
        <v>-0.95684211815302667</v>
      </c>
      <c r="CS176">
        <f t="shared" si="152"/>
        <v>-1.0567686640681937</v>
      </c>
      <c r="CT176">
        <f t="shared" si="152"/>
        <v>-1.1559443248293642</v>
      </c>
      <c r="CU176">
        <f t="shared" si="152"/>
        <v>-1.253378170017327</v>
      </c>
      <c r="CV176">
        <f t="shared" si="152"/>
        <v>-1.3480966728583128</v>
      </c>
      <c r="CW176">
        <f t="shared" si="152"/>
        <v>-1.4391534373817056</v>
      </c>
      <c r="CX176">
        <f t="shared" si="152"/>
        <v>-1.5256386544957543</v>
      </c>
      <c r="CY176">
        <f t="shared" si="152"/>
        <v>-1.6066881924992664</v>
      </c>
      <c r="CZ176">
        <f t="shared" si="152"/>
        <v>-1.6814922311999267</v>
      </c>
      <c r="DA176">
        <f t="shared" si="152"/>
        <v>-1.7493033533699669</v>
      </c>
      <c r="DB176">
        <f t="shared" si="152"/>
        <v>-1.8094440126920381</v>
      </c>
      <c r="DC176">
        <f t="shared" si="152"/>
        <v>-1.8613133035780545</v>
      </c>
      <c r="DD176">
        <f t="shared" si="152"/>
        <v>-1.9043929652191909</v>
      </c>
      <c r="DE176">
        <f t="shared" si="152"/>
        <v>-1.9382525598765723</v>
      </c>
      <c r="DF176">
        <f t="shared" si="144"/>
        <v>-1.962553773672876</v>
      </c>
      <c r="DG176">
        <f t="shared" si="144"/>
        <v>-1.9770537969127617</v>
      </c>
      <c r="DH176">
        <f t="shared" si="144"/>
        <v>-1.9816077501570879</v>
      </c>
      <c r="DI176">
        <f t="shared" si="148"/>
        <v>-1.9761701318103735</v>
      </c>
      <c r="DJ176">
        <f t="shared" si="148"/>
        <v>-1.9607952727577018</v>
      </c>
      <c r="DK176">
        <f t="shared" si="148"/>
        <v>-1.9356367935084733</v>
      </c>
      <c r="DL176">
        <f t="shared" si="148"/>
        <v>-1.9009460692710602</v>
      </c>
      <c r="DM176">
        <f t="shared" si="148"/>
        <v>-1.857069718294813</v>
      </c>
      <c r="DN176">
        <f t="shared" si="148"/>
        <v>-1.8044461385750932</v>
      </c>
      <c r="DO176">
        <f t="shared" si="148"/>
        <v>-1.7436011275254177</v>
      </c>
      <c r="DP176">
        <f t="shared" si="148"/>
        <v>-1.6751426283835067</v>
      </c>
      <c r="DQ176">
        <f t="shared" si="148"/>
        <v>-1.5997546558434177</v>
      </c>
      <c r="DR176">
        <f t="shared" si="148"/>
        <v>-1.5181904616068194</v>
      </c>
      <c r="DS176">
        <f t="shared" si="148"/>
        <v>-1.4312650081409859</v>
      </c>
      <c r="DT176">
        <f t="shared" si="148"/>
        <v>-1.339846825843213</v>
      </c>
      <c r="DU176">
        <f t="shared" si="148"/>
        <v>-1.2448493349721854</v>
      </c>
      <c r="DV176">
        <f t="shared" si="148"/>
        <v>-1.1472217190546938</v>
      </c>
      <c r="DW176">
        <f t="shared" si="148"/>
        <v>-1.0479394409575851</v>
      </c>
      <c r="DX176">
        <f t="shared" si="148"/>
        <v>-0.94799449638524769</v>
      </c>
      <c r="DY176">
        <f t="shared" si="157"/>
        <v>-0.84838550218644215</v>
      </c>
      <c r="DZ176">
        <f t="shared" si="157"/>
        <v>-0.75010771850484548</v>
      </c>
      <c r="EA176">
        <f t="shared" si="157"/>
        <v>-0.65414310446869139</v>
      </c>
      <c r="EB176">
        <f t="shared" si="157"/>
        <v>-0.56145050677974351</v>
      </c>
      <c r="EC176">
        <f t="shared" si="157"/>
        <v>-0.47295607923401073</v>
      </c>
      <c r="ED176">
        <f t="shared" si="157"/>
        <v>-0.3895440288991614</v>
      </c>
      <c r="EE176">
        <f t="shared" si="157"/>
        <v>-0.31204778140978207</v>
      </c>
      <c r="EF176">
        <f t="shared" si="157"/>
        <v>-0.24124165365393579</v>
      </c>
      <c r="EG176">
        <f t="shared" si="157"/>
        <v>-0.17783311705476346</v>
      </c>
      <c r="EH176">
        <f t="shared" si="157"/>
        <v>-0.12245572874988864</v>
      </c>
      <c r="EI176">
        <f t="shared" si="157"/>
        <v>-7.5662801297922577E-2</v>
      </c>
      <c r="EJ176">
        <f t="shared" si="157"/>
        <v>-3.7921874162279656E-2</v>
      </c>
      <c r="EK176">
        <f t="shared" si="157"/>
        <v>-9.6100422114084871E-3</v>
      </c>
      <c r="EL176">
        <f t="shared" si="157"/>
        <v>8.9898120884859267E-3</v>
      </c>
      <c r="EM176">
        <f t="shared" si="157"/>
        <v>1.7691845141533213E-2</v>
      </c>
      <c r="EN176">
        <f t="shared" si="157"/>
        <v>1.6409109109977282E-2</v>
      </c>
      <c r="EO176">
        <f t="shared" si="160"/>
        <v>5.1544206682289095E-3</v>
      </c>
      <c r="EP176">
        <f t="shared" si="160"/>
        <v>-1.5959767057106999E-2</v>
      </c>
      <c r="EQ176">
        <f t="shared" si="160"/>
        <v>-4.672248808170143E-2</v>
      </c>
      <c r="ER176">
        <f t="shared" si="160"/>
        <v>-8.6826371465880237E-2</v>
      </c>
      <c r="ES176">
        <f t="shared" si="160"/>
        <v>-0.13587071246345017</v>
      </c>
      <c r="ET176">
        <f t="shared" si="160"/>
        <v>-0.19336547623106815</v>
      </c>
      <c r="EU176">
        <f t="shared" si="160"/>
        <v>-0.2587361940944084</v>
      </c>
      <c r="EV176">
        <f t="shared" si="160"/>
        <v>-0.3313297034492676</v>
      </c>
      <c r="EW176">
        <f t="shared" si="160"/>
        <v>-0.41042067394639581</v>
      </c>
      <c r="EX176">
        <f t="shared" si="160"/>
        <v>-0.49521885475258476</v>
      </c>
      <c r="EY176">
        <f t="shared" si="160"/>
        <v>-0.58487697047577236</v>
      </c>
      <c r="EZ176">
        <f t="shared" si="160"/>
        <v>-0.67849918686068222</v>
      </c>
      <c r="FA176">
        <f t="shared" si="160"/>
        <v>-0.7751500616685878</v>
      </c>
      <c r="FB176">
        <f t="shared" si="160"/>
        <v>-0.87386389130694031</v>
      </c>
      <c r="FC176">
        <f t="shared" si="160"/>
        <v>-0.97365435982044712</v>
      </c>
      <c r="FD176">
        <f t="shared" si="160"/>
        <v>-1.0735243938340662</v>
      </c>
      <c r="FE176">
        <f t="shared" si="149"/>
        <v>-1.1724761249805737</v>
      </c>
      <c r="FF176">
        <f t="shared" si="149"/>
        <v>-1.2695208602714496</v>
      </c>
      <c r="FG176">
        <f t="shared" si="149"/>
        <v>-1.3636889607903935</v>
      </c>
      <c r="FH176">
        <f t="shared" si="149"/>
        <v>-1.4540395300048505</v>
      </c>
      <c r="FI176">
        <f t="shared" si="149"/>
        <v>-1.5396698148931638</v>
      </c>
      <c r="FJ176">
        <f t="shared" si="149"/>
        <v>-1.6197242259543319</v>
      </c>
      <c r="FK176">
        <f t="shared" si="149"/>
        <v>-1.6934028859755075</v>
      </c>
      <c r="FL176">
        <f t="shared" si="149"/>
        <v>-1.7599696221406829</v>
      </c>
      <c r="FM176">
        <f t="shared" si="149"/>
        <v>-1.8187593216261311</v>
      </c>
      <c r="FN176">
        <f t="shared" si="149"/>
        <v>-1.869184577187889</v>
      </c>
      <c r="FO176">
        <f t="shared" si="149"/>
        <v>-1.9107415563407528</v>
      </c>
      <c r="FP176">
        <f t="shared" si="149"/>
        <v>-1.9430150354859412</v>
      </c>
      <c r="FQ176">
        <f t="shared" si="149"/>
        <v>-1.9656825486880278</v>
      </c>
      <c r="FR176">
        <f t="shared" si="149"/>
        <v>-1.9785176096479806</v>
      </c>
      <c r="FS176">
        <f t="shared" si="149"/>
        <v>-1.9813919746793955</v>
      </c>
      <c r="FT176">
        <f t="shared" si="149"/>
        <v>-1.9742769240770177</v>
      </c>
      <c r="FU176">
        <f t="shared" si="162"/>
        <v>-1.9572435490745419</v>
      </c>
      <c r="FV176">
        <f t="shared" si="162"/>
        <v>-1.9304620415245084</v>
      </c>
      <c r="FW176">
        <f t="shared" si="162"/>
        <v>-1.8941999933975691</v>
      </c>
      <c r="FX176">
        <f t="shared" si="162"/>
        <v>-1.8488197230919656</v>
      </c>
      <c r="FY176">
        <f t="shared" si="162"/>
        <v>-1.7947746552678729</v>
      </c>
      <c r="FZ176">
        <f t="shared" si="162"/>
        <v>-1.7326047903780606</v>
      </c>
      <c r="GA176">
        <f t="shared" si="162"/>
        <v>-1.6629313091618845</v>
      </c>
      <c r="GB176">
        <f t="shared" si="162"/>
        <v>-1.5864503660126685</v>
      </c>
      <c r="GC176">
        <f t="shared" si="162"/>
        <v>-1.503926133233116</v>
      </c>
      <c r="GD176">
        <f t="shared" si="162"/>
        <v>-1.4161831656782811</v>
      </c>
      <c r="GE176">
        <f t="shared" si="162"/>
        <v>-1.3240981620759968</v>
      </c>
      <c r="GF176">
        <f t="shared" si="162"/>
        <v>-1.2285912053430053</v>
      </c>
      <c r="GG176">
        <f t="shared" si="162"/>
        <v>-1.1306165694205832</v>
      </c>
      <c r="GH176">
        <f t="shared" si="162"/>
        <v>-1.0311531844847519</v>
      </c>
      <c r="GI176">
        <f t="shared" si="162"/>
        <v>-0.93119485579957317</v>
      </c>
      <c r="GJ176">
        <f t="shared" si="161"/>
        <v>-0.83174033394343205</v>
      </c>
      <c r="GK176">
        <f t="shared" si="159"/>
        <v>-0.73378333562342457</v>
      </c>
      <c r="GL176">
        <f t="shared" si="159"/>
        <v>-0.63830261478648898</v>
      </c>
      <c r="GM176">
        <f t="shared" si="159"/>
        <v>-0.54625218323349123</v>
      </c>
      <c r="GN176">
        <f t="shared" si="159"/>
        <v>-0.458551778448688</v>
      </c>
      <c r="GO176">
        <f t="shared" si="159"/>
        <v>-0.37607767388678337</v>
      </c>
      <c r="GP176">
        <f t="shared" si="159"/>
        <v>-0.29965392353824882</v>
      </c>
      <c r="GQ176">
        <f t="shared" si="159"/>
        <v>-0.23004412825423615</v>
      </c>
      <c r="GR176">
        <f t="shared" si="159"/>
        <v>-0.16794380609927906</v>
      </c>
      <c r="GS176">
        <f t="shared" si="159"/>
        <v>-0.11397344296471712</v>
      </c>
      <c r="GT176">
        <f t="shared" si="159"/>
        <v>-6.8672292878756758E-2</v>
      </c>
    </row>
    <row r="177" spans="1:202" x14ac:dyDescent="0.25">
      <c r="A177">
        <v>16</v>
      </c>
      <c r="B177">
        <f t="shared" si="153"/>
        <v>-0.95765948032338466</v>
      </c>
      <c r="C177">
        <f t="shared" si="153"/>
        <v>-0.85782606367655645</v>
      </c>
      <c r="D177">
        <f t="shared" si="153"/>
        <v>-0.75899014952832344</v>
      </c>
      <c r="E177">
        <f t="shared" si="153"/>
        <v>-0.66213927366204506</v>
      </c>
      <c r="F177">
        <f t="shared" si="153"/>
        <v>-0.56824113801473408</v>
      </c>
      <c r="G177">
        <f t="shared" si="153"/>
        <v>-0.47823394171918165</v>
      </c>
      <c r="H177">
        <f t="shared" si="153"/>
        <v>-0.39301700692834929</v>
      </c>
      <c r="I177">
        <f t="shared" si="153"/>
        <v>-0.31344179308569364</v>
      </c>
      <c r="J177">
        <f t="shared" si="153"/>
        <v>-0.24030338942386187</v>
      </c>
      <c r="K177">
        <f t="shared" si="153"/>
        <v>-0.17433257069590125</v>
      </c>
      <c r="L177">
        <f t="shared" si="153"/>
        <v>-0.11618849551548815</v>
      </c>
      <c r="M177">
        <f t="shared" si="153"/>
        <v>-6.6452120261949243E-2</v>
      </c>
      <c r="N177">
        <f t="shared" si="153"/>
        <v>-2.5620394356158371E-2</v>
      </c>
      <c r="O177">
        <f t="shared" si="153"/>
        <v>5.8987050938082985E-3</v>
      </c>
      <c r="P177">
        <f t="shared" si="153"/>
        <v>2.7790249665075484E-2</v>
      </c>
      <c r="Q177">
        <f t="shared" si="153"/>
        <v>3.9835506280669786E-2</v>
      </c>
      <c r="R177">
        <f t="shared" si="135"/>
        <v>4.191412271812045E-2</v>
      </c>
      <c r="S177">
        <f t="shared" si="135"/>
        <v>3.4005330129083911E-2</v>
      </c>
      <c r="T177">
        <f t="shared" si="135"/>
        <v>1.6188150554810488E-2</v>
      </c>
      <c r="U177">
        <f t="shared" si="135"/>
        <v>-1.1359392635970189E-2</v>
      </c>
      <c r="V177">
        <f t="shared" si="135"/>
        <v>-4.836205349770295E-2</v>
      </c>
      <c r="W177">
        <f t="shared" si="135"/>
        <v>-9.4450113674510949E-2</v>
      </c>
      <c r="X177">
        <f t="shared" si="135"/>
        <v>-0.14916307650379457</v>
      </c>
      <c r="Y177">
        <f t="shared" si="135"/>
        <v>-0.2119542681466644</v>
      </c>
      <c r="Z177">
        <f t="shared" si="133"/>
        <v>-0.28219629977223371</v>
      </c>
      <c r="AA177">
        <f t="shared" si="133"/>
        <v>-0.35918733621942811</v>
      </c>
      <c r="AB177">
        <f t="shared" si="133"/>
        <v>-0.4421581085019205</v>
      </c>
      <c r="AC177">
        <f t="shared" si="133"/>
        <v>-0.53027960008955488</v>
      </c>
      <c r="AD177">
        <f t="shared" si="133"/>
        <v>-0.62267133016747955</v>
      </c>
      <c r="AE177">
        <f t="shared" si="133"/>
        <v>-0.71841015110940221</v>
      </c>
      <c r="AF177">
        <f t="shared" si="133"/>
        <v>-0.81653947226351742</v>
      </c>
      <c r="AG177">
        <f t="shared" si="133"/>
        <v>-0.91607881789009415</v>
      </c>
      <c r="AH177">
        <f t="shared" si="133"/>
        <v>-1.0160336237509648</v>
      </c>
      <c r="AI177">
        <f t="shared" si="133"/>
        <v>-1.1154051744666329</v>
      </c>
      <c r="AJ177">
        <f t="shared" si="133"/>
        <v>-1.2132005823502159</v>
      </c>
      <c r="AK177">
        <f t="shared" si="133"/>
        <v>-1.3084427080130046</v>
      </c>
      <c r="AL177">
        <f t="shared" si="133"/>
        <v>-1.4001799236182371</v>
      </c>
      <c r="AM177">
        <f t="shared" si="133"/>
        <v>-1.487495621231878</v>
      </c>
      <c r="AN177">
        <f t="shared" si="133"/>
        <v>-1.5695173712661035</v>
      </c>
      <c r="AO177">
        <f t="shared" si="133"/>
        <v>-1.6454256395073585</v>
      </c>
      <c r="AP177">
        <f t="shared" si="115"/>
        <v>-1.7144619756313129</v>
      </c>
      <c r="AQ177">
        <f t="shared" si="115"/>
        <v>-1.7759365913877949</v>
      </c>
      <c r="AR177">
        <f t="shared" si="115"/>
        <v>-1.8292352527369728</v>
      </c>
      <c r="AS177">
        <f t="shared" si="115"/>
        <v>-1.8738254170728394</v>
      </c>
      <c r="AT177">
        <f t="shared" si="115"/>
        <v>-1.9092615542129008</v>
      </c>
      <c r="AU177">
        <f t="shared" si="115"/>
        <v>-1.9351895979884817</v>
      </c>
      <c r="AV177">
        <f t="shared" si="132"/>
        <v>-1.951350483956849</v>
      </c>
      <c r="AW177">
        <f t="shared" si="154"/>
        <v>-1.9575827378874855</v>
      </c>
      <c r="AX177">
        <f t="shared" si="156"/>
        <v>-1.9538240891592253</v>
      </c>
      <c r="AY177">
        <f t="shared" si="156"/>
        <v>-1.9401120929477171</v>
      </c>
      <c r="AZ177">
        <f t="shared" si="156"/>
        <v>-1.9165837549865232</v>
      </c>
      <c r="BA177">
        <f t="shared" si="156"/>
        <v>-1.8834741626511171</v>
      </c>
      <c r="BB177">
        <f t="shared" si="156"/>
        <v>-1.8411141360435379</v>
      </c>
      <c r="BC177">
        <f t="shared" si="156"/>
        <v>-1.789926922547286</v>
      </c>
      <c r="BD177">
        <f t="shared" si="156"/>
        <v>-1.7304239678793718</v>
      </c>
      <c r="BE177">
        <f t="shared" si="156"/>
        <v>-1.6631998058937767</v>
      </c>
      <c r="BF177">
        <f t="shared" si="156"/>
        <v>-1.5889261181957064</v>
      </c>
      <c r="BG177">
        <f t="shared" si="156"/>
        <v>-1.5083450229210222</v>
      </c>
      <c r="BH177">
        <f t="shared" si="156"/>
        <v>-1.422261659737142</v>
      </c>
      <c r="BI177">
        <f t="shared" si="156"/>
        <v>-1.3315361451536207</v>
      </c>
      <c r="BJ177">
        <f t="shared" si="156"/>
        <v>-1.2370749785223105</v>
      </c>
      <c r="BK177">
        <f t="shared" si="156"/>
        <v>-1.1398219845954805</v>
      </c>
      <c r="BL177">
        <f t="shared" si="156"/>
        <v>-1.0407488831408811</v>
      </c>
      <c r="BM177">
        <f t="shared" si="156"/>
        <v>-0.94084557983903494</v>
      </c>
      <c r="BN177">
        <f t="shared" si="151"/>
        <v>-0.84111027547289097</v>
      </c>
      <c r="BO177">
        <f t="shared" si="151"/>
        <v>-0.74253949223556914</v>
      </c>
      <c r="BP177">
        <f t="shared" si="151"/>
        <v>-0.64611811681000675</v>
      </c>
      <c r="BQ177">
        <f t="shared" si="151"/>
        <v>-0.55280955970678636</v>
      </c>
      <c r="BR177">
        <f t="shared" si="151"/>
        <v>-0.4635461291847765</v>
      </c>
      <c r="BS177">
        <f t="shared" si="151"/>
        <v>-0.37921971593518455</v>
      </c>
      <c r="BT177">
        <f t="shared" si="151"/>
        <v>-0.3006728816045956</v>
      </c>
      <c r="BU177">
        <f t="shared" si="151"/>
        <v>-0.22869044019750873</v>
      </c>
      <c r="BV177">
        <f t="shared" si="151"/>
        <v>-0.16399161647423155</v>
      </c>
      <c r="BW177">
        <f t="shared" si="151"/>
        <v>-0.10722285969482026</v>
      </c>
      <c r="BX177">
        <f t="shared" si="151"/>
        <v>-5.8951384511757743E-2</v>
      </c>
      <c r="BY177">
        <f t="shared" si="151"/>
        <v>-1.9659503548645763E-2</v>
      </c>
      <c r="BZ177">
        <f t="shared" si="151"/>
        <v>1.0260191708101662E-2</v>
      </c>
      <c r="CA177">
        <f t="shared" si="151"/>
        <v>3.0508753553615708E-2</v>
      </c>
      <c r="CB177">
        <f t="shared" si="151"/>
        <v>4.0883865051220325E-2</v>
      </c>
      <c r="CC177">
        <f t="shared" si="151"/>
        <v>4.1281861516387353E-2</v>
      </c>
      <c r="CD177">
        <f t="shared" si="155"/>
        <v>3.1698766299997128E-2</v>
      </c>
      <c r="CE177">
        <f t="shared" si="155"/>
        <v>1.2230330521701638E-2</v>
      </c>
      <c r="CF177">
        <f t="shared" si="155"/>
        <v>-1.6928923643611538E-2</v>
      </c>
      <c r="CG177">
        <f t="shared" si="155"/>
        <v>-5.5487646567091375E-2</v>
      </c>
      <c r="CH177">
        <f t="shared" si="155"/>
        <v>-0.10306057223510423</v>
      </c>
      <c r="CI177">
        <f t="shared" si="155"/>
        <v>-0.1591723676998944</v>
      </c>
      <c r="CJ177">
        <f t="shared" si="155"/>
        <v>-0.22326238244927132</v>
      </c>
      <c r="CK177">
        <f t="shared" si="155"/>
        <v>-0.29469025024120132</v>
      </c>
      <c r="CL177">
        <f t="shared" si="155"/>
        <v>-0.37274228743162297</v>
      </c>
      <c r="CM177">
        <f t="shared" si="155"/>
        <v>-0.45663862386550003</v>
      </c>
      <c r="CN177">
        <f t="shared" si="155"/>
        <v>-0.54554099508162812</v>
      </c>
      <c r="CO177">
        <f t="shared" si="155"/>
        <v>-0.63856111797403248</v>
      </c>
      <c r="CP177">
        <f t="shared" si="155"/>
        <v>-0.73476956622313705</v>
      </c>
      <c r="CQ177">
        <f t="shared" si="155"/>
        <v>-0.83320505681632295</v>
      </c>
      <c r="CR177">
        <f t="shared" si="155"/>
        <v>-0.9328840548700269</v>
      </c>
      <c r="CS177">
        <f t="shared" si="152"/>
        <v>-1.032810600785194</v>
      </c>
      <c r="CT177">
        <f t="shared" si="152"/>
        <v>-1.1319862615463643</v>
      </c>
      <c r="CU177">
        <f t="shared" si="152"/>
        <v>-1.2294201067343271</v>
      </c>
      <c r="CV177">
        <f t="shared" si="152"/>
        <v>-1.3241386095753129</v>
      </c>
      <c r="CW177">
        <f t="shared" si="152"/>
        <v>-1.415195374098706</v>
      </c>
      <c r="CX177">
        <f t="shared" si="152"/>
        <v>-1.5016805912127544</v>
      </c>
      <c r="CY177">
        <f t="shared" si="152"/>
        <v>-1.5827301292162668</v>
      </c>
      <c r="CZ177">
        <f t="shared" si="152"/>
        <v>-1.6575341679169271</v>
      </c>
      <c r="DA177">
        <f t="shared" si="152"/>
        <v>-1.7253452900869672</v>
      </c>
      <c r="DB177">
        <f t="shared" si="152"/>
        <v>-1.7854859494090385</v>
      </c>
      <c r="DC177">
        <f t="shared" si="152"/>
        <v>-1.8373552402950546</v>
      </c>
      <c r="DD177">
        <f t="shared" si="152"/>
        <v>-1.8804349019361912</v>
      </c>
      <c r="DE177">
        <f t="shared" si="152"/>
        <v>-1.9142944965935724</v>
      </c>
      <c r="DF177">
        <f t="shared" si="144"/>
        <v>-1.9385957103898761</v>
      </c>
      <c r="DG177">
        <f t="shared" si="144"/>
        <v>-1.9530957336297621</v>
      </c>
      <c r="DH177">
        <f t="shared" si="144"/>
        <v>-1.9576496868740882</v>
      </c>
      <c r="DI177">
        <f t="shared" si="148"/>
        <v>-1.9522120685273738</v>
      </c>
      <c r="DJ177">
        <f t="shared" si="148"/>
        <v>-1.9368372094747022</v>
      </c>
      <c r="DK177">
        <f t="shared" si="148"/>
        <v>-1.9116787302254736</v>
      </c>
      <c r="DL177">
        <f t="shared" si="148"/>
        <v>-1.8769880059880604</v>
      </c>
      <c r="DM177">
        <f t="shared" si="148"/>
        <v>-1.8331116550118132</v>
      </c>
      <c r="DN177">
        <f t="shared" si="148"/>
        <v>-1.7804880752920935</v>
      </c>
      <c r="DO177">
        <f t="shared" si="148"/>
        <v>-1.7196430642424181</v>
      </c>
      <c r="DP177">
        <f t="shared" si="148"/>
        <v>-1.651184565100507</v>
      </c>
      <c r="DQ177">
        <f t="shared" si="148"/>
        <v>-1.575796592560418</v>
      </c>
      <c r="DR177">
        <f t="shared" si="148"/>
        <v>-1.4942323983238195</v>
      </c>
      <c r="DS177">
        <f t="shared" si="148"/>
        <v>-1.4073069448579862</v>
      </c>
      <c r="DT177">
        <f t="shared" si="148"/>
        <v>-1.3158887625602134</v>
      </c>
      <c r="DU177">
        <f t="shared" si="148"/>
        <v>-1.2208912716891855</v>
      </c>
      <c r="DV177">
        <f t="shared" si="148"/>
        <v>-1.123263655771694</v>
      </c>
      <c r="DW177">
        <f t="shared" si="148"/>
        <v>-1.0239813776745854</v>
      </c>
      <c r="DX177">
        <f t="shared" si="148"/>
        <v>-0.92403643310224792</v>
      </c>
      <c r="DY177">
        <f t="shared" si="157"/>
        <v>-0.8244274389034425</v>
      </c>
      <c r="DZ177">
        <f t="shared" si="157"/>
        <v>-0.72614965522184571</v>
      </c>
      <c r="EA177">
        <f t="shared" si="157"/>
        <v>-0.63018504118569163</v>
      </c>
      <c r="EB177">
        <f t="shared" si="157"/>
        <v>-0.53749244349674374</v>
      </c>
      <c r="EC177">
        <f t="shared" si="157"/>
        <v>-0.44899801595101096</v>
      </c>
      <c r="ED177">
        <f t="shared" si="157"/>
        <v>-0.36558596561616163</v>
      </c>
      <c r="EE177">
        <f t="shared" si="157"/>
        <v>-0.2880897181267823</v>
      </c>
      <c r="EF177">
        <f t="shared" si="157"/>
        <v>-0.21728359037093603</v>
      </c>
      <c r="EG177">
        <f t="shared" si="157"/>
        <v>-0.15387505377176369</v>
      </c>
      <c r="EH177">
        <f t="shared" si="157"/>
        <v>-9.8497665466888873E-2</v>
      </c>
      <c r="EI177">
        <f t="shared" si="157"/>
        <v>-5.1704738014922813E-2</v>
      </c>
      <c r="EJ177">
        <f t="shared" si="157"/>
        <v>-1.3963810879279892E-2</v>
      </c>
      <c r="EK177">
        <f t="shared" si="157"/>
        <v>1.4348021071591277E-2</v>
      </c>
      <c r="EL177">
        <f t="shared" si="157"/>
        <v>3.2947875371485691E-2</v>
      </c>
      <c r="EM177">
        <f t="shared" si="157"/>
        <v>4.1649908424532978E-2</v>
      </c>
      <c r="EN177">
        <f t="shared" si="157"/>
        <v>4.0367172392977047E-2</v>
      </c>
      <c r="EO177">
        <f t="shared" si="160"/>
        <v>2.9112483951228674E-2</v>
      </c>
      <c r="EP177">
        <f t="shared" si="160"/>
        <v>7.9982962258927648E-3</v>
      </c>
      <c r="EQ177">
        <f t="shared" si="160"/>
        <v>-2.2764424798701666E-2</v>
      </c>
      <c r="ER177">
        <f t="shared" si="160"/>
        <v>-6.2868308182880472E-2</v>
      </c>
      <c r="ES177">
        <f t="shared" si="160"/>
        <v>-0.11191264918045041</v>
      </c>
      <c r="ET177">
        <f t="shared" si="160"/>
        <v>-0.16940741294806838</v>
      </c>
      <c r="EU177">
        <f t="shared" si="160"/>
        <v>-0.23477813081140864</v>
      </c>
      <c r="EV177">
        <f t="shared" si="160"/>
        <v>-0.30737164016626783</v>
      </c>
      <c r="EW177">
        <f t="shared" si="160"/>
        <v>-0.38646261066339604</v>
      </c>
      <c r="EX177">
        <f t="shared" si="160"/>
        <v>-0.47126079146958499</v>
      </c>
      <c r="EY177">
        <f t="shared" si="160"/>
        <v>-0.5609189071927726</v>
      </c>
      <c r="EZ177">
        <f t="shared" si="160"/>
        <v>-0.65454112357768235</v>
      </c>
      <c r="FA177">
        <f t="shared" si="160"/>
        <v>-0.75119199838558803</v>
      </c>
      <c r="FB177">
        <f t="shared" si="160"/>
        <v>-0.84990582802394066</v>
      </c>
      <c r="FC177">
        <f t="shared" si="160"/>
        <v>-0.94969629653744736</v>
      </c>
      <c r="FD177">
        <f t="shared" si="160"/>
        <v>-1.0495663305510663</v>
      </c>
      <c r="FE177">
        <f t="shared" si="149"/>
        <v>-1.1485180616975741</v>
      </c>
      <c r="FF177">
        <f t="shared" si="149"/>
        <v>-1.24556279698845</v>
      </c>
      <c r="FG177">
        <f t="shared" si="149"/>
        <v>-1.3397308975073938</v>
      </c>
      <c r="FH177">
        <f t="shared" si="149"/>
        <v>-1.4300814667218509</v>
      </c>
      <c r="FI177">
        <f t="shared" si="149"/>
        <v>-1.5157117516101639</v>
      </c>
      <c r="FJ177">
        <f t="shared" si="149"/>
        <v>-1.5957661626713322</v>
      </c>
      <c r="FK177">
        <f t="shared" si="149"/>
        <v>-1.6694448226925078</v>
      </c>
      <c r="FL177">
        <f t="shared" si="149"/>
        <v>-1.7360115588576832</v>
      </c>
      <c r="FM177">
        <f t="shared" si="149"/>
        <v>-1.7948012583431314</v>
      </c>
      <c r="FN177">
        <f t="shared" si="149"/>
        <v>-1.8452265139048891</v>
      </c>
      <c r="FO177">
        <f t="shared" si="149"/>
        <v>-1.8867834930577532</v>
      </c>
      <c r="FP177">
        <f t="shared" si="149"/>
        <v>-1.9190569722029416</v>
      </c>
      <c r="FQ177">
        <f t="shared" si="149"/>
        <v>-1.941724485405028</v>
      </c>
      <c r="FR177">
        <f t="shared" si="149"/>
        <v>-1.9545595463649807</v>
      </c>
      <c r="FS177">
        <f t="shared" si="149"/>
        <v>-1.9574339113963957</v>
      </c>
      <c r="FT177">
        <f t="shared" si="149"/>
        <v>-1.9503188607940178</v>
      </c>
      <c r="FU177">
        <f t="shared" si="162"/>
        <v>-1.9332854857915422</v>
      </c>
      <c r="FV177">
        <f t="shared" si="162"/>
        <v>-1.9065039782415085</v>
      </c>
      <c r="FW177">
        <f t="shared" si="162"/>
        <v>-1.8702419301145692</v>
      </c>
      <c r="FX177">
        <f t="shared" si="162"/>
        <v>-1.824861659808966</v>
      </c>
      <c r="FY177">
        <f t="shared" si="162"/>
        <v>-1.7708165919848731</v>
      </c>
      <c r="FZ177">
        <f t="shared" si="162"/>
        <v>-1.7086467270950607</v>
      </c>
      <c r="GA177">
        <f t="shared" si="162"/>
        <v>-1.6389732458788846</v>
      </c>
      <c r="GB177">
        <f t="shared" si="162"/>
        <v>-1.5624923027296687</v>
      </c>
      <c r="GC177">
        <f t="shared" si="162"/>
        <v>-1.4799680699501163</v>
      </c>
      <c r="GD177">
        <f t="shared" si="162"/>
        <v>-1.3922251023952814</v>
      </c>
      <c r="GE177">
        <f t="shared" si="162"/>
        <v>-1.3001400987929972</v>
      </c>
      <c r="GF177">
        <f t="shared" si="162"/>
        <v>-1.2046331420600056</v>
      </c>
      <c r="GG177">
        <f t="shared" si="162"/>
        <v>-1.1066585061375835</v>
      </c>
      <c r="GH177">
        <f t="shared" si="162"/>
        <v>-1.007195121201752</v>
      </c>
      <c r="GI177">
        <f t="shared" si="162"/>
        <v>-0.90723679251657341</v>
      </c>
      <c r="GJ177">
        <f t="shared" si="161"/>
        <v>-0.80778227066043229</v>
      </c>
      <c r="GK177">
        <f t="shared" si="159"/>
        <v>-0.70982527234042481</v>
      </c>
      <c r="GL177">
        <f t="shared" si="159"/>
        <v>-0.61434455150348932</v>
      </c>
      <c r="GM177">
        <f t="shared" si="159"/>
        <v>-0.52229411995049146</v>
      </c>
      <c r="GN177">
        <f t="shared" si="159"/>
        <v>-0.43459371516568823</v>
      </c>
      <c r="GO177">
        <f t="shared" si="159"/>
        <v>-0.35211961060378361</v>
      </c>
      <c r="GP177">
        <f t="shared" si="159"/>
        <v>-0.27569586025524906</v>
      </c>
      <c r="GQ177">
        <f t="shared" si="159"/>
        <v>-0.20608606497123638</v>
      </c>
      <c r="GR177">
        <f t="shared" si="159"/>
        <v>-0.14398574281627929</v>
      </c>
      <c r="GS177">
        <f t="shared" si="159"/>
        <v>-9.0015379681717356E-2</v>
      </c>
      <c r="GT177">
        <f t="shared" si="159"/>
        <v>-4.4714229595756994E-2</v>
      </c>
    </row>
    <row r="178" spans="1:202" x14ac:dyDescent="0.25">
      <c r="A178">
        <v>16.100000000000001</v>
      </c>
      <c r="B178">
        <f t="shared" si="153"/>
        <v>-0.92413280007312959</v>
      </c>
      <c r="C178">
        <f t="shared" si="153"/>
        <v>-0.82429938342630149</v>
      </c>
      <c r="D178">
        <f t="shared" si="153"/>
        <v>-0.72546346927806837</v>
      </c>
      <c r="E178">
        <f t="shared" si="153"/>
        <v>-0.6286125934117901</v>
      </c>
      <c r="F178">
        <f t="shared" si="153"/>
        <v>-0.53471445776447912</v>
      </c>
      <c r="G178">
        <f t="shared" si="153"/>
        <v>-0.44470726146892658</v>
      </c>
      <c r="H178">
        <f t="shared" si="153"/>
        <v>-0.35949032667809422</v>
      </c>
      <c r="I178">
        <f t="shared" si="153"/>
        <v>-0.27991511283543857</v>
      </c>
      <c r="J178">
        <f t="shared" si="153"/>
        <v>-0.2067767091736068</v>
      </c>
      <c r="K178">
        <f t="shared" si="153"/>
        <v>-0.14080589044564618</v>
      </c>
      <c r="L178">
        <f t="shared" si="153"/>
        <v>-8.2661815265233085E-2</v>
      </c>
      <c r="M178">
        <f t="shared" si="153"/>
        <v>-3.2925440011694174E-2</v>
      </c>
      <c r="N178">
        <f t="shared" si="153"/>
        <v>7.9062858940966985E-3</v>
      </c>
      <c r="O178">
        <f t="shared" si="153"/>
        <v>3.9425385344063368E-2</v>
      </c>
      <c r="P178">
        <f t="shared" si="153"/>
        <v>6.1316929915330554E-2</v>
      </c>
      <c r="Q178">
        <f t="shared" si="153"/>
        <v>7.3362186530924856E-2</v>
      </c>
      <c r="R178">
        <f t="shared" si="135"/>
        <v>7.544080296837552E-2</v>
      </c>
      <c r="S178">
        <f t="shared" si="135"/>
        <v>6.753201037933898E-2</v>
      </c>
      <c r="T178">
        <f t="shared" si="135"/>
        <v>4.9714830805065557E-2</v>
      </c>
      <c r="U178">
        <f t="shared" si="135"/>
        <v>2.2167287614284881E-2</v>
      </c>
      <c r="V178">
        <f t="shared" si="135"/>
        <v>-1.4835373247447881E-2</v>
      </c>
      <c r="W178">
        <f t="shared" si="135"/>
        <v>-6.0923433424255879E-2</v>
      </c>
      <c r="X178">
        <f t="shared" si="135"/>
        <v>-0.1156363962535395</v>
      </c>
      <c r="Y178">
        <f t="shared" si="135"/>
        <v>-0.17842758789640933</v>
      </c>
      <c r="Z178">
        <f t="shared" si="133"/>
        <v>-0.24866961952197864</v>
      </c>
      <c r="AA178">
        <f t="shared" si="133"/>
        <v>-0.32566065596917304</v>
      </c>
      <c r="AB178">
        <f t="shared" si="133"/>
        <v>-0.40863142825166543</v>
      </c>
      <c r="AC178">
        <f t="shared" si="133"/>
        <v>-0.49675291983929981</v>
      </c>
      <c r="AD178">
        <f t="shared" si="133"/>
        <v>-0.58914464991722448</v>
      </c>
      <c r="AE178">
        <f t="shared" si="133"/>
        <v>-0.68488347085914714</v>
      </c>
      <c r="AF178">
        <f t="shared" si="133"/>
        <v>-0.78301279201326235</v>
      </c>
      <c r="AG178">
        <f t="shared" si="133"/>
        <v>-0.88255213763983908</v>
      </c>
      <c r="AH178">
        <f t="shared" si="133"/>
        <v>-0.98250694350070966</v>
      </c>
      <c r="AI178">
        <f t="shared" si="133"/>
        <v>-1.0818784942163777</v>
      </c>
      <c r="AJ178">
        <f t="shared" si="133"/>
        <v>-1.1796739020999607</v>
      </c>
      <c r="AK178">
        <f t="shared" si="133"/>
        <v>-1.2749160277627494</v>
      </c>
      <c r="AL178">
        <f t="shared" si="133"/>
        <v>-1.3666532433679821</v>
      </c>
      <c r="AM178">
        <f t="shared" si="133"/>
        <v>-1.453968940981623</v>
      </c>
      <c r="AN178">
        <f t="shared" si="133"/>
        <v>-1.5359906910158485</v>
      </c>
      <c r="AO178">
        <f t="shared" si="133"/>
        <v>-1.6118989592571034</v>
      </c>
      <c r="AP178">
        <f t="shared" si="115"/>
        <v>-1.6809352953810577</v>
      </c>
      <c r="AQ178">
        <f t="shared" si="115"/>
        <v>-1.74240991113754</v>
      </c>
      <c r="AR178">
        <f t="shared" si="115"/>
        <v>-1.7957085724867179</v>
      </c>
      <c r="AS178">
        <f t="shared" si="115"/>
        <v>-1.8402987368225845</v>
      </c>
      <c r="AT178">
        <f t="shared" si="115"/>
        <v>-1.8757348739626456</v>
      </c>
      <c r="AU178">
        <f t="shared" si="115"/>
        <v>-1.9016629177382267</v>
      </c>
      <c r="AV178">
        <f t="shared" si="132"/>
        <v>-1.917823803706594</v>
      </c>
      <c r="AW178">
        <f t="shared" si="154"/>
        <v>-1.9240560576372303</v>
      </c>
      <c r="AX178">
        <f t="shared" si="156"/>
        <v>-1.9202974089089704</v>
      </c>
      <c r="AY178">
        <f t="shared" si="156"/>
        <v>-1.9065854126974622</v>
      </c>
      <c r="AZ178">
        <f t="shared" si="156"/>
        <v>-1.883057074736268</v>
      </c>
      <c r="BA178">
        <f t="shared" si="156"/>
        <v>-1.8499474824008622</v>
      </c>
      <c r="BB178">
        <f t="shared" si="156"/>
        <v>-1.8075874557932827</v>
      </c>
      <c r="BC178">
        <f t="shared" si="156"/>
        <v>-1.7564002422970308</v>
      </c>
      <c r="BD178">
        <f t="shared" si="156"/>
        <v>-1.6968972876291168</v>
      </c>
      <c r="BE178">
        <f t="shared" si="156"/>
        <v>-1.6296731256435215</v>
      </c>
      <c r="BF178">
        <f t="shared" si="156"/>
        <v>-1.5553994379454512</v>
      </c>
      <c r="BG178">
        <f t="shared" si="156"/>
        <v>-1.4748183426707673</v>
      </c>
      <c r="BH178">
        <f t="shared" si="156"/>
        <v>-1.3887349794868871</v>
      </c>
      <c r="BI178">
        <f t="shared" si="156"/>
        <v>-1.2980094649033656</v>
      </c>
      <c r="BJ178">
        <f t="shared" si="156"/>
        <v>-1.2035482982720556</v>
      </c>
      <c r="BK178">
        <f t="shared" si="156"/>
        <v>-1.1062953043452255</v>
      </c>
      <c r="BL178">
        <f t="shared" si="156"/>
        <v>-1.0072222028906259</v>
      </c>
      <c r="BM178">
        <f t="shared" si="156"/>
        <v>-0.90731889958877987</v>
      </c>
      <c r="BN178">
        <f t="shared" si="151"/>
        <v>-0.80758359522263601</v>
      </c>
      <c r="BO178">
        <f t="shared" si="151"/>
        <v>-0.70901281198531407</v>
      </c>
      <c r="BP178">
        <f t="shared" si="151"/>
        <v>-0.61259143655975179</v>
      </c>
      <c r="BQ178">
        <f t="shared" si="151"/>
        <v>-0.51928287945653129</v>
      </c>
      <c r="BR178">
        <f t="shared" si="151"/>
        <v>-0.43001944893452143</v>
      </c>
      <c r="BS178">
        <f t="shared" si="151"/>
        <v>-0.34569303568492948</v>
      </c>
      <c r="BT178">
        <f t="shared" si="151"/>
        <v>-0.26714620135434053</v>
      </c>
      <c r="BU178">
        <f t="shared" si="151"/>
        <v>-0.19516375994725366</v>
      </c>
      <c r="BV178">
        <f t="shared" si="151"/>
        <v>-0.13046493622397648</v>
      </c>
      <c r="BW178">
        <f t="shared" si="151"/>
        <v>-7.3696179444565191E-2</v>
      </c>
      <c r="BX178">
        <f t="shared" si="151"/>
        <v>-2.5424704261502673E-2</v>
      </c>
      <c r="BY178">
        <f t="shared" si="151"/>
        <v>1.3867176701609307E-2</v>
      </c>
      <c r="BZ178">
        <f t="shared" si="151"/>
        <v>4.3786871958356732E-2</v>
      </c>
      <c r="CA178">
        <f t="shared" si="151"/>
        <v>6.4035433803870778E-2</v>
      </c>
      <c r="CB178">
        <f t="shared" si="151"/>
        <v>7.4410545301475395E-2</v>
      </c>
      <c r="CC178">
        <f t="shared" si="151"/>
        <v>7.4808541766642422E-2</v>
      </c>
      <c r="CD178">
        <f t="shared" si="155"/>
        <v>6.5225446550252197E-2</v>
      </c>
      <c r="CE178">
        <f t="shared" si="155"/>
        <v>4.5757010771956708E-2</v>
      </c>
      <c r="CF178">
        <f t="shared" si="155"/>
        <v>1.6597756606643532E-2</v>
      </c>
      <c r="CG178">
        <f t="shared" si="155"/>
        <v>-2.1960966316836306E-2</v>
      </c>
      <c r="CH178">
        <f t="shared" si="155"/>
        <v>-6.9533891984849161E-2</v>
      </c>
      <c r="CI178">
        <f t="shared" si="155"/>
        <v>-0.12564568744963933</v>
      </c>
      <c r="CJ178">
        <f t="shared" si="155"/>
        <v>-0.18973570219901625</v>
      </c>
      <c r="CK178">
        <f t="shared" si="155"/>
        <v>-0.26116356999094625</v>
      </c>
      <c r="CL178">
        <f t="shared" si="155"/>
        <v>-0.3392156071813679</v>
      </c>
      <c r="CM178">
        <f t="shared" si="155"/>
        <v>-0.42311194361524496</v>
      </c>
      <c r="CN178">
        <f t="shared" si="155"/>
        <v>-0.51201431483137294</v>
      </c>
      <c r="CO178">
        <f t="shared" si="155"/>
        <v>-0.60503443772377752</v>
      </c>
      <c r="CP178">
        <f t="shared" si="155"/>
        <v>-0.70124288597288198</v>
      </c>
      <c r="CQ178">
        <f t="shared" si="155"/>
        <v>-0.79967837656606788</v>
      </c>
      <c r="CR178">
        <f t="shared" si="155"/>
        <v>-0.89935737461977183</v>
      </c>
      <c r="CS178">
        <f t="shared" si="152"/>
        <v>-0.99928392053493886</v>
      </c>
      <c r="CT178">
        <f t="shared" si="152"/>
        <v>-1.0984595812961093</v>
      </c>
      <c r="CU178">
        <f t="shared" si="152"/>
        <v>-1.1958934264840719</v>
      </c>
      <c r="CV178">
        <f t="shared" si="152"/>
        <v>-1.290611929325058</v>
      </c>
      <c r="CW178">
        <f t="shared" si="152"/>
        <v>-1.381668693848451</v>
      </c>
      <c r="CX178">
        <f t="shared" si="152"/>
        <v>-1.4681539109624993</v>
      </c>
      <c r="CY178">
        <f t="shared" si="152"/>
        <v>-1.5492034489660118</v>
      </c>
      <c r="CZ178">
        <f t="shared" si="152"/>
        <v>-1.6240074876666719</v>
      </c>
      <c r="DA178">
        <f t="shared" si="152"/>
        <v>-1.6918186098367121</v>
      </c>
      <c r="DB178">
        <f t="shared" si="152"/>
        <v>-1.7519592691587833</v>
      </c>
      <c r="DC178">
        <f t="shared" si="152"/>
        <v>-1.8038285600447996</v>
      </c>
      <c r="DD178">
        <f t="shared" si="152"/>
        <v>-1.8469082216859363</v>
      </c>
      <c r="DE178">
        <f t="shared" si="152"/>
        <v>-1.8807678163433175</v>
      </c>
      <c r="DF178">
        <f t="shared" si="144"/>
        <v>-1.9050690301396211</v>
      </c>
      <c r="DG178">
        <f t="shared" si="144"/>
        <v>-1.9195690533795071</v>
      </c>
      <c r="DH178">
        <f t="shared" si="144"/>
        <v>-1.9241230066238331</v>
      </c>
      <c r="DI178">
        <f t="shared" si="148"/>
        <v>-1.9186853882771189</v>
      </c>
      <c r="DJ178">
        <f t="shared" si="148"/>
        <v>-1.903310529224447</v>
      </c>
      <c r="DK178">
        <f t="shared" si="148"/>
        <v>-1.8781520499752187</v>
      </c>
      <c r="DL178">
        <f t="shared" si="148"/>
        <v>-1.8434613257378052</v>
      </c>
      <c r="DM178">
        <f t="shared" si="148"/>
        <v>-1.799584974761558</v>
      </c>
      <c r="DN178">
        <f t="shared" si="148"/>
        <v>-1.7469613950418386</v>
      </c>
      <c r="DO178">
        <f t="shared" si="148"/>
        <v>-1.6861163839921629</v>
      </c>
      <c r="DP178">
        <f t="shared" si="148"/>
        <v>-1.6176578848502521</v>
      </c>
      <c r="DQ178">
        <f t="shared" si="148"/>
        <v>-1.5422699123101629</v>
      </c>
      <c r="DR178">
        <f t="shared" si="148"/>
        <v>-1.4607057180735645</v>
      </c>
      <c r="DS178">
        <f t="shared" si="148"/>
        <v>-1.3737802646077311</v>
      </c>
      <c r="DT178">
        <f t="shared" si="148"/>
        <v>-1.2823620823099584</v>
      </c>
      <c r="DU178">
        <f t="shared" ref="DI178:DX217" si="163">SIN(DU$16)+ COS($A178)</f>
        <v>-1.1873645914389306</v>
      </c>
      <c r="DV178">
        <f t="shared" si="163"/>
        <v>-1.089736975521439</v>
      </c>
      <c r="DW178">
        <f t="shared" si="163"/>
        <v>-0.99045469742433023</v>
      </c>
      <c r="DX178">
        <f t="shared" si="163"/>
        <v>-0.89050975285199285</v>
      </c>
      <c r="DY178">
        <f t="shared" si="157"/>
        <v>-0.79090075865318732</v>
      </c>
      <c r="DZ178">
        <f t="shared" si="157"/>
        <v>-0.69262297497159064</v>
      </c>
      <c r="EA178">
        <f t="shared" si="157"/>
        <v>-0.59665836093543656</v>
      </c>
      <c r="EB178">
        <f t="shared" si="157"/>
        <v>-0.50396576324648867</v>
      </c>
      <c r="EC178">
        <f t="shared" si="157"/>
        <v>-0.41547133570075589</v>
      </c>
      <c r="ED178">
        <f t="shared" si="157"/>
        <v>-0.33205928536590656</v>
      </c>
      <c r="EE178">
        <f t="shared" si="157"/>
        <v>-0.25456303787652723</v>
      </c>
      <c r="EF178">
        <f t="shared" si="157"/>
        <v>-0.18375691012068096</v>
      </c>
      <c r="EG178">
        <f t="shared" si="157"/>
        <v>-0.12034837352150862</v>
      </c>
      <c r="EH178">
        <f t="shared" si="157"/>
        <v>-6.4970985216633803E-2</v>
      </c>
      <c r="EI178">
        <f t="shared" si="157"/>
        <v>-1.8178057764667743E-2</v>
      </c>
      <c r="EJ178">
        <f t="shared" si="157"/>
        <v>1.9562869370975178E-2</v>
      </c>
      <c r="EK178">
        <f t="shared" si="157"/>
        <v>4.7874701321846347E-2</v>
      </c>
      <c r="EL178">
        <f t="shared" si="157"/>
        <v>6.6474555621740761E-2</v>
      </c>
      <c r="EM178">
        <f t="shared" si="157"/>
        <v>7.5176588674788047E-2</v>
      </c>
      <c r="EN178">
        <f t="shared" si="157"/>
        <v>7.3893852643232116E-2</v>
      </c>
      <c r="EO178">
        <f t="shared" si="160"/>
        <v>6.2639164201483744E-2</v>
      </c>
      <c r="EP178">
        <f t="shared" si="160"/>
        <v>4.1524976476147835E-2</v>
      </c>
      <c r="EQ178">
        <f t="shared" si="160"/>
        <v>1.0762255451553404E-2</v>
      </c>
      <c r="ER178">
        <f t="shared" si="160"/>
        <v>-2.9341627932625403E-2</v>
      </c>
      <c r="ES178">
        <f t="shared" si="160"/>
        <v>-7.8385968930195338E-2</v>
      </c>
      <c r="ET178">
        <f t="shared" si="160"/>
        <v>-0.13588073269781331</v>
      </c>
      <c r="EU178">
        <f t="shared" si="160"/>
        <v>-0.20125145056115357</v>
      </c>
      <c r="EV178">
        <f t="shared" si="160"/>
        <v>-0.27384495991601276</v>
      </c>
      <c r="EW178">
        <f t="shared" si="160"/>
        <v>-0.35293593041314097</v>
      </c>
      <c r="EX178">
        <f t="shared" si="160"/>
        <v>-0.43773411121932992</v>
      </c>
      <c r="EY178">
        <f t="shared" si="160"/>
        <v>-0.52739222694251753</v>
      </c>
      <c r="EZ178">
        <f t="shared" si="160"/>
        <v>-0.62101444332742739</v>
      </c>
      <c r="FA178">
        <f t="shared" si="160"/>
        <v>-0.71766531813533296</v>
      </c>
      <c r="FB178">
        <f t="shared" si="160"/>
        <v>-0.81637914777368548</v>
      </c>
      <c r="FC178">
        <f t="shared" si="160"/>
        <v>-0.91616961628719229</v>
      </c>
      <c r="FD178">
        <f t="shared" si="160"/>
        <v>-1.0160396503008111</v>
      </c>
      <c r="FE178">
        <f t="shared" si="149"/>
        <v>-1.1149913814473189</v>
      </c>
      <c r="FF178">
        <f t="shared" si="149"/>
        <v>-1.212036116738195</v>
      </c>
      <c r="FG178">
        <f t="shared" si="149"/>
        <v>-1.3062042172571386</v>
      </c>
      <c r="FH178">
        <f t="shared" si="149"/>
        <v>-1.3965547864715957</v>
      </c>
      <c r="FI178">
        <f t="shared" si="149"/>
        <v>-1.482185071359909</v>
      </c>
      <c r="FJ178">
        <f t="shared" si="149"/>
        <v>-1.562239482421077</v>
      </c>
      <c r="FK178">
        <f t="shared" si="149"/>
        <v>-1.6359181424422526</v>
      </c>
      <c r="FL178">
        <f t="shared" si="149"/>
        <v>-1.702484878607428</v>
      </c>
      <c r="FM178">
        <f t="shared" si="149"/>
        <v>-1.7612745780928765</v>
      </c>
      <c r="FN178">
        <f t="shared" si="149"/>
        <v>-1.8116998336546342</v>
      </c>
      <c r="FO178">
        <f t="shared" si="149"/>
        <v>-1.853256812807498</v>
      </c>
      <c r="FP178">
        <f t="shared" si="149"/>
        <v>-1.8855302919526864</v>
      </c>
      <c r="FQ178">
        <f t="shared" si="149"/>
        <v>-1.908197805154773</v>
      </c>
      <c r="FR178">
        <f t="shared" si="149"/>
        <v>-1.9210328661147256</v>
      </c>
      <c r="FS178">
        <f t="shared" si="149"/>
        <v>-1.9239072311461407</v>
      </c>
      <c r="FT178">
        <f t="shared" si="149"/>
        <v>-1.9167921805437627</v>
      </c>
      <c r="FU178">
        <f t="shared" si="162"/>
        <v>-1.8997588055412873</v>
      </c>
      <c r="FV178">
        <f t="shared" si="162"/>
        <v>-1.8729772979912536</v>
      </c>
      <c r="FW178">
        <f t="shared" si="162"/>
        <v>-1.836715249864314</v>
      </c>
      <c r="FX178">
        <f t="shared" si="162"/>
        <v>-1.791334979558711</v>
      </c>
      <c r="FY178">
        <f t="shared" si="162"/>
        <v>-1.7372899117346181</v>
      </c>
      <c r="FZ178">
        <f t="shared" si="162"/>
        <v>-1.6751200468448055</v>
      </c>
      <c r="GA178">
        <f t="shared" si="162"/>
        <v>-1.6054465656286294</v>
      </c>
      <c r="GB178">
        <f t="shared" si="162"/>
        <v>-1.5289656224794137</v>
      </c>
      <c r="GC178">
        <f t="shared" si="162"/>
        <v>-1.4464413896998611</v>
      </c>
      <c r="GD178">
        <f t="shared" si="162"/>
        <v>-1.3586984221450265</v>
      </c>
      <c r="GE178">
        <f t="shared" si="162"/>
        <v>-1.2666134185427422</v>
      </c>
      <c r="GF178">
        <f t="shared" si="162"/>
        <v>-1.1711064618097504</v>
      </c>
      <c r="GG178">
        <f t="shared" si="162"/>
        <v>-1.0731318258873284</v>
      </c>
      <c r="GH178">
        <f t="shared" si="162"/>
        <v>-0.97366844095149696</v>
      </c>
      <c r="GI178">
        <f t="shared" si="162"/>
        <v>-0.87371011226631834</v>
      </c>
      <c r="GJ178">
        <f t="shared" si="161"/>
        <v>-0.77425559041017722</v>
      </c>
      <c r="GK178">
        <f t="shared" si="159"/>
        <v>-0.67629859209016974</v>
      </c>
      <c r="GL178">
        <f t="shared" si="159"/>
        <v>-0.58081787125323414</v>
      </c>
      <c r="GM178">
        <f t="shared" si="159"/>
        <v>-0.48876743970023639</v>
      </c>
      <c r="GN178">
        <f t="shared" si="159"/>
        <v>-0.40106703491543316</v>
      </c>
      <c r="GO178">
        <f t="shared" si="159"/>
        <v>-0.31859293035352854</v>
      </c>
      <c r="GP178">
        <f t="shared" si="159"/>
        <v>-0.24216918000499399</v>
      </c>
      <c r="GQ178">
        <f t="shared" si="159"/>
        <v>-0.17255938472098131</v>
      </c>
      <c r="GR178">
        <f t="shared" si="159"/>
        <v>-0.11045906256602422</v>
      </c>
      <c r="GS178">
        <f t="shared" si="159"/>
        <v>-5.6488699431462286E-2</v>
      </c>
      <c r="GT178">
        <f t="shared" si="159"/>
        <v>-1.1187549345501924E-2</v>
      </c>
    </row>
    <row r="179" spans="1:202" x14ac:dyDescent="0.25">
      <c r="A179">
        <v>16.2</v>
      </c>
      <c r="B179">
        <f t="shared" si="153"/>
        <v>-0.88137249036223464</v>
      </c>
      <c r="C179">
        <f t="shared" si="153"/>
        <v>-0.78153907371540643</v>
      </c>
      <c r="D179">
        <f t="shared" si="153"/>
        <v>-0.68270315956717342</v>
      </c>
      <c r="E179">
        <f t="shared" si="153"/>
        <v>-0.58585228370089504</v>
      </c>
      <c r="F179">
        <f t="shared" si="153"/>
        <v>-0.49195414805358412</v>
      </c>
      <c r="G179">
        <f t="shared" si="153"/>
        <v>-0.40194695175803163</v>
      </c>
      <c r="H179">
        <f t="shared" si="153"/>
        <v>-0.31673001696719927</v>
      </c>
      <c r="I179">
        <f t="shared" si="153"/>
        <v>-0.23715480312454362</v>
      </c>
      <c r="J179">
        <f t="shared" si="153"/>
        <v>-0.16401639946271185</v>
      </c>
      <c r="K179">
        <f t="shared" si="153"/>
        <v>-9.8045580734751225E-2</v>
      </c>
      <c r="L179">
        <f t="shared" si="153"/>
        <v>-3.9901505554338135E-2</v>
      </c>
      <c r="M179">
        <f t="shared" si="153"/>
        <v>9.8348696992007767E-3</v>
      </c>
      <c r="N179">
        <f t="shared" si="153"/>
        <v>5.0666595604991649E-2</v>
      </c>
      <c r="O179">
        <f t="shared" si="153"/>
        <v>8.2185695054958319E-2</v>
      </c>
      <c r="P179">
        <f t="shared" si="153"/>
        <v>0.1040772396262255</v>
      </c>
      <c r="Q179">
        <f t="shared" si="153"/>
        <v>0.11612249624181981</v>
      </c>
      <c r="R179">
        <f t="shared" si="135"/>
        <v>0.11820111267927047</v>
      </c>
      <c r="S179">
        <f t="shared" si="135"/>
        <v>0.11029232009023393</v>
      </c>
      <c r="T179">
        <f t="shared" si="135"/>
        <v>9.2475140515960508E-2</v>
      </c>
      <c r="U179">
        <f t="shared" si="135"/>
        <v>6.4927597325179831E-2</v>
      </c>
      <c r="V179">
        <f t="shared" si="135"/>
        <v>2.792493646344707E-2</v>
      </c>
      <c r="W179">
        <f t="shared" si="135"/>
        <v>-1.8163123713360929E-2</v>
      </c>
      <c r="X179">
        <f t="shared" si="135"/>
        <v>-7.2876086542644547E-2</v>
      </c>
      <c r="Y179">
        <f t="shared" si="135"/>
        <v>-0.13566727818551438</v>
      </c>
      <c r="Z179">
        <f t="shared" si="133"/>
        <v>-0.20590930981108369</v>
      </c>
      <c r="AA179">
        <f t="shared" si="133"/>
        <v>-0.28290034625827809</v>
      </c>
      <c r="AB179">
        <f t="shared" si="133"/>
        <v>-0.36587111854077048</v>
      </c>
      <c r="AC179">
        <f t="shared" si="133"/>
        <v>-0.45399261012840486</v>
      </c>
      <c r="AD179">
        <f t="shared" si="133"/>
        <v>-0.54638434020632953</v>
      </c>
      <c r="AE179">
        <f t="shared" si="133"/>
        <v>-0.64212316114825219</v>
      </c>
      <c r="AF179">
        <f t="shared" si="133"/>
        <v>-0.7402524823023674</v>
      </c>
      <c r="AG179">
        <f t="shared" si="133"/>
        <v>-0.83979182792894413</v>
      </c>
      <c r="AH179">
        <f t="shared" si="133"/>
        <v>-0.93974663378981471</v>
      </c>
      <c r="AI179">
        <f t="shared" si="133"/>
        <v>-1.0391181845054829</v>
      </c>
      <c r="AJ179">
        <f t="shared" si="133"/>
        <v>-1.1369135923890659</v>
      </c>
      <c r="AK179">
        <f t="shared" si="133"/>
        <v>-1.2321557180518545</v>
      </c>
      <c r="AL179">
        <f t="shared" si="133"/>
        <v>-1.323892933657087</v>
      </c>
      <c r="AM179">
        <f t="shared" si="133"/>
        <v>-1.4112086312707279</v>
      </c>
      <c r="AN179">
        <f t="shared" si="133"/>
        <v>-1.4932303813049534</v>
      </c>
      <c r="AO179">
        <f t="shared" si="133"/>
        <v>-1.5691386495462085</v>
      </c>
      <c r="AP179">
        <f t="shared" si="115"/>
        <v>-1.6381749856701628</v>
      </c>
      <c r="AQ179">
        <f t="shared" si="115"/>
        <v>-1.6996496014266449</v>
      </c>
      <c r="AR179">
        <f t="shared" si="115"/>
        <v>-1.7529482627758228</v>
      </c>
      <c r="AS179">
        <f t="shared" si="115"/>
        <v>-1.7975384271116894</v>
      </c>
      <c r="AT179">
        <f t="shared" si="115"/>
        <v>-1.8329745642517508</v>
      </c>
      <c r="AU179">
        <f t="shared" si="115"/>
        <v>-1.8589026080273316</v>
      </c>
      <c r="AV179">
        <f t="shared" si="132"/>
        <v>-1.8750634939956989</v>
      </c>
      <c r="AW179">
        <f t="shared" si="154"/>
        <v>-1.8812957479263355</v>
      </c>
      <c r="AX179">
        <f t="shared" si="156"/>
        <v>-1.8775370991980753</v>
      </c>
      <c r="AY179">
        <f t="shared" si="156"/>
        <v>-1.8638251029865671</v>
      </c>
      <c r="AZ179">
        <f t="shared" si="156"/>
        <v>-1.8402967650253732</v>
      </c>
      <c r="BA179">
        <f t="shared" si="156"/>
        <v>-1.8071871726899671</v>
      </c>
      <c r="BB179">
        <f t="shared" si="156"/>
        <v>-1.7648271460823879</v>
      </c>
      <c r="BC179">
        <f t="shared" si="156"/>
        <v>-1.713639932586136</v>
      </c>
      <c r="BD179">
        <f t="shared" si="156"/>
        <v>-1.6541369779182218</v>
      </c>
      <c r="BE179">
        <f t="shared" si="156"/>
        <v>-1.5869128159326267</v>
      </c>
      <c r="BF179">
        <f t="shared" si="156"/>
        <v>-1.5126391282345564</v>
      </c>
      <c r="BG179">
        <f t="shared" si="156"/>
        <v>-1.4320580329598722</v>
      </c>
      <c r="BH179">
        <f t="shared" si="156"/>
        <v>-1.345974669775992</v>
      </c>
      <c r="BI179">
        <f t="shared" si="156"/>
        <v>-1.2552491551924707</v>
      </c>
      <c r="BJ179">
        <f t="shared" si="156"/>
        <v>-1.1607879885611605</v>
      </c>
      <c r="BK179">
        <f t="shared" si="156"/>
        <v>-1.0635349946343304</v>
      </c>
      <c r="BL179">
        <f t="shared" si="156"/>
        <v>-0.96446189317973108</v>
      </c>
      <c r="BM179">
        <f t="shared" si="156"/>
        <v>-0.86455858987788492</v>
      </c>
      <c r="BN179">
        <f t="shared" si="151"/>
        <v>-0.76482328551174095</v>
      </c>
      <c r="BO179">
        <f t="shared" si="151"/>
        <v>-0.66625250227441912</v>
      </c>
      <c r="BP179">
        <f t="shared" si="151"/>
        <v>-0.56983112684885673</v>
      </c>
      <c r="BQ179">
        <f t="shared" si="151"/>
        <v>-0.47652256974563634</v>
      </c>
      <c r="BR179">
        <f t="shared" si="151"/>
        <v>-0.38725913922362648</v>
      </c>
      <c r="BS179">
        <f t="shared" si="151"/>
        <v>-0.30293272597403453</v>
      </c>
      <c r="BT179">
        <f t="shared" si="151"/>
        <v>-0.22438589164344558</v>
      </c>
      <c r="BU179">
        <f t="shared" si="151"/>
        <v>-0.15240345023635871</v>
      </c>
      <c r="BV179">
        <f t="shared" si="151"/>
        <v>-8.7704626513081529E-2</v>
      </c>
      <c r="BW179">
        <f t="shared" si="151"/>
        <v>-3.093586973367024E-2</v>
      </c>
      <c r="BX179">
        <f t="shared" si="151"/>
        <v>1.7335605449392277E-2</v>
      </c>
      <c r="BY179">
        <f t="shared" si="151"/>
        <v>5.6627486412504258E-2</v>
      </c>
      <c r="BZ179">
        <f t="shared" si="151"/>
        <v>8.6547181669251683E-2</v>
      </c>
      <c r="CA179">
        <f t="shared" si="151"/>
        <v>0.10679574351476573</v>
      </c>
      <c r="CB179">
        <f t="shared" si="151"/>
        <v>0.11717085501237035</v>
      </c>
      <c r="CC179">
        <f t="shared" si="151"/>
        <v>0.11756885147753737</v>
      </c>
      <c r="CD179">
        <f t="shared" si="155"/>
        <v>0.10798575626114715</v>
      </c>
      <c r="CE179">
        <f t="shared" si="155"/>
        <v>8.8517320482851658E-2</v>
      </c>
      <c r="CF179">
        <f t="shared" si="155"/>
        <v>5.9358066317538483E-2</v>
      </c>
      <c r="CG179">
        <f t="shared" si="155"/>
        <v>2.0799343394058645E-2</v>
      </c>
      <c r="CH179">
        <f t="shared" si="155"/>
        <v>-2.6773582273954211E-2</v>
      </c>
      <c r="CI179">
        <f t="shared" si="155"/>
        <v>-8.2885377738744381E-2</v>
      </c>
      <c r="CJ179">
        <f t="shared" si="155"/>
        <v>-0.1469753924881213</v>
      </c>
      <c r="CK179">
        <f t="shared" si="155"/>
        <v>-0.2184032602800513</v>
      </c>
      <c r="CL179">
        <f t="shared" si="155"/>
        <v>-0.29645529747047294</v>
      </c>
      <c r="CM179">
        <f t="shared" si="155"/>
        <v>-0.38035163390435001</v>
      </c>
      <c r="CN179">
        <f t="shared" si="155"/>
        <v>-0.46925400512047805</v>
      </c>
      <c r="CO179">
        <f t="shared" si="155"/>
        <v>-0.56227412801288246</v>
      </c>
      <c r="CP179">
        <f t="shared" si="155"/>
        <v>-0.65848257626198703</v>
      </c>
      <c r="CQ179">
        <f t="shared" si="155"/>
        <v>-0.75691806685517293</v>
      </c>
      <c r="CR179">
        <f t="shared" si="155"/>
        <v>-0.85659706490887688</v>
      </c>
      <c r="CS179">
        <f t="shared" si="152"/>
        <v>-0.95652361082404391</v>
      </c>
      <c r="CT179">
        <f t="shared" si="152"/>
        <v>-1.0556992715852143</v>
      </c>
      <c r="CU179">
        <f t="shared" si="152"/>
        <v>-1.1531331167731771</v>
      </c>
      <c r="CV179">
        <f t="shared" si="152"/>
        <v>-1.2478516196141629</v>
      </c>
      <c r="CW179">
        <f t="shared" si="152"/>
        <v>-1.338908384137556</v>
      </c>
      <c r="CX179">
        <f t="shared" si="152"/>
        <v>-1.4253936012516044</v>
      </c>
      <c r="CY179">
        <f t="shared" si="152"/>
        <v>-1.5064431392551167</v>
      </c>
      <c r="CZ179">
        <f t="shared" si="152"/>
        <v>-1.5812471779557771</v>
      </c>
      <c r="DA179">
        <f t="shared" si="152"/>
        <v>-1.6490583001258172</v>
      </c>
      <c r="DB179">
        <f t="shared" si="152"/>
        <v>-1.7091989594478885</v>
      </c>
      <c r="DC179">
        <f t="shared" si="152"/>
        <v>-1.7610682503339046</v>
      </c>
      <c r="DD179">
        <f t="shared" si="152"/>
        <v>-1.8041479119750412</v>
      </c>
      <c r="DE179">
        <f t="shared" si="152"/>
        <v>-1.8380075066324224</v>
      </c>
      <c r="DF179">
        <f t="shared" si="144"/>
        <v>-1.8623087204287261</v>
      </c>
      <c r="DG179">
        <f t="shared" si="144"/>
        <v>-1.8768087436686121</v>
      </c>
      <c r="DH179">
        <f t="shared" si="144"/>
        <v>-1.8813626969129382</v>
      </c>
      <c r="DI179">
        <f t="shared" si="144"/>
        <v>-1.8759250785662238</v>
      </c>
      <c r="DJ179">
        <f t="shared" ref="DJ179:DY217" si="164">SIN(DJ$16)+ COS($A179)</f>
        <v>-1.8605502195135522</v>
      </c>
      <c r="DK179">
        <f t="shared" si="164"/>
        <v>-1.8353917402643236</v>
      </c>
      <c r="DL179">
        <f t="shared" si="164"/>
        <v>-1.8007010160269104</v>
      </c>
      <c r="DM179">
        <f t="shared" si="164"/>
        <v>-1.7568246650506631</v>
      </c>
      <c r="DN179">
        <f t="shared" si="164"/>
        <v>-1.7042010853309435</v>
      </c>
      <c r="DO179">
        <f t="shared" si="164"/>
        <v>-1.6433560742812681</v>
      </c>
      <c r="DP179">
        <f t="shared" si="164"/>
        <v>-1.574897575139357</v>
      </c>
      <c r="DQ179">
        <f t="shared" si="164"/>
        <v>-1.499509602599268</v>
      </c>
      <c r="DR179">
        <f t="shared" si="164"/>
        <v>-1.4179454083626695</v>
      </c>
      <c r="DS179">
        <f t="shared" si="164"/>
        <v>-1.3310199548968362</v>
      </c>
      <c r="DT179">
        <f t="shared" si="164"/>
        <v>-1.2396017725990633</v>
      </c>
      <c r="DU179">
        <f t="shared" si="164"/>
        <v>-1.1446042817280355</v>
      </c>
      <c r="DV179">
        <f t="shared" si="164"/>
        <v>-1.0469766658105439</v>
      </c>
      <c r="DW179">
        <f t="shared" si="164"/>
        <v>-0.94769438771343528</v>
      </c>
      <c r="DX179">
        <f t="shared" si="164"/>
        <v>-0.8477494431410979</v>
      </c>
      <c r="DY179">
        <f t="shared" si="164"/>
        <v>-0.74814044894229248</v>
      </c>
      <c r="DZ179">
        <f t="shared" si="157"/>
        <v>-0.64986266526069569</v>
      </c>
      <c r="EA179">
        <f t="shared" si="157"/>
        <v>-0.55389805122454161</v>
      </c>
      <c r="EB179">
        <f t="shared" si="157"/>
        <v>-0.46120545353559372</v>
      </c>
      <c r="EC179">
        <f t="shared" si="157"/>
        <v>-0.37271102598986094</v>
      </c>
      <c r="ED179">
        <f t="shared" si="157"/>
        <v>-0.28929897565501161</v>
      </c>
      <c r="EE179">
        <f t="shared" si="157"/>
        <v>-0.21180272816563228</v>
      </c>
      <c r="EF179">
        <f t="shared" si="157"/>
        <v>-0.14099660040978601</v>
      </c>
      <c r="EG179">
        <f t="shared" si="157"/>
        <v>-7.7588063810613672E-2</v>
      </c>
      <c r="EH179">
        <f t="shared" si="157"/>
        <v>-2.2210675505738853E-2</v>
      </c>
      <c r="EI179">
        <f t="shared" si="157"/>
        <v>2.4582251946227207E-2</v>
      </c>
      <c r="EJ179">
        <f t="shared" si="157"/>
        <v>6.2323179081870128E-2</v>
      </c>
      <c r="EK179">
        <f t="shared" si="157"/>
        <v>9.0635011032741297E-2</v>
      </c>
      <c r="EL179">
        <f t="shared" si="157"/>
        <v>0.10923486533263571</v>
      </c>
      <c r="EM179">
        <f t="shared" si="157"/>
        <v>0.117936898385683</v>
      </c>
      <c r="EN179">
        <f t="shared" si="157"/>
        <v>0.11665416235412707</v>
      </c>
      <c r="EO179">
        <f t="shared" si="160"/>
        <v>0.10539947391237869</v>
      </c>
      <c r="EP179">
        <f t="shared" si="160"/>
        <v>8.4285286187042785E-2</v>
      </c>
      <c r="EQ179">
        <f t="shared" si="160"/>
        <v>5.3522565162448354E-2</v>
      </c>
      <c r="ER179">
        <f t="shared" si="160"/>
        <v>1.3418681778269548E-2</v>
      </c>
      <c r="ES179">
        <f t="shared" si="160"/>
        <v>-3.5625659219300387E-2</v>
      </c>
      <c r="ET179">
        <f t="shared" si="160"/>
        <v>-9.3120422986918361E-2</v>
      </c>
      <c r="EU179">
        <f t="shared" si="160"/>
        <v>-0.15849114085025862</v>
      </c>
      <c r="EV179">
        <f t="shared" si="160"/>
        <v>-0.23108465020511781</v>
      </c>
      <c r="EW179">
        <f t="shared" si="160"/>
        <v>-0.31017562070224602</v>
      </c>
      <c r="EX179">
        <f t="shared" si="160"/>
        <v>-0.39497380150843497</v>
      </c>
      <c r="EY179">
        <f t="shared" si="160"/>
        <v>-0.48463191723162258</v>
      </c>
      <c r="EZ179">
        <f t="shared" si="160"/>
        <v>-0.57825413361653233</v>
      </c>
      <c r="FA179">
        <f t="shared" si="160"/>
        <v>-0.67490500842443801</v>
      </c>
      <c r="FB179">
        <f t="shared" si="160"/>
        <v>-0.77361883806279064</v>
      </c>
      <c r="FC179">
        <f t="shared" si="160"/>
        <v>-0.87340930657629734</v>
      </c>
      <c r="FD179">
        <f t="shared" si="160"/>
        <v>-0.97327934058991628</v>
      </c>
      <c r="FE179">
        <f t="shared" si="149"/>
        <v>-1.0722310717364241</v>
      </c>
      <c r="FF179">
        <f t="shared" si="149"/>
        <v>-1.1692758070272999</v>
      </c>
      <c r="FG179">
        <f t="shared" si="149"/>
        <v>-1.2634439075462438</v>
      </c>
      <c r="FH179">
        <f t="shared" si="149"/>
        <v>-1.3537944767607009</v>
      </c>
      <c r="FI179">
        <f t="shared" si="149"/>
        <v>-1.4394247616490139</v>
      </c>
      <c r="FJ179">
        <f t="shared" ref="FJ179:FY217" si="165">SIN(FJ$16)+ COS($A179)</f>
        <v>-1.5194791727101822</v>
      </c>
      <c r="FK179">
        <f t="shared" si="165"/>
        <v>-1.5931578327313578</v>
      </c>
      <c r="FL179">
        <f t="shared" si="165"/>
        <v>-1.6597245688965332</v>
      </c>
      <c r="FM179">
        <f t="shared" si="165"/>
        <v>-1.7185142683819814</v>
      </c>
      <c r="FN179">
        <f t="shared" si="165"/>
        <v>-1.7689395239437391</v>
      </c>
      <c r="FO179">
        <f t="shared" si="165"/>
        <v>-1.8104965030966031</v>
      </c>
      <c r="FP179">
        <f t="shared" si="165"/>
        <v>-1.8427699822417916</v>
      </c>
      <c r="FQ179">
        <f t="shared" si="165"/>
        <v>-1.8654374954438779</v>
      </c>
      <c r="FR179">
        <f t="shared" si="165"/>
        <v>-1.8782725564038307</v>
      </c>
      <c r="FS179">
        <f t="shared" si="165"/>
        <v>-1.8811469214352456</v>
      </c>
      <c r="FT179">
        <f t="shared" si="165"/>
        <v>-1.8740318708328678</v>
      </c>
      <c r="FU179">
        <f t="shared" si="165"/>
        <v>-1.8569984958303922</v>
      </c>
      <c r="FV179">
        <f t="shared" si="165"/>
        <v>-1.8302169882803585</v>
      </c>
      <c r="FW179">
        <f t="shared" si="165"/>
        <v>-1.7939549401534192</v>
      </c>
      <c r="FX179">
        <f t="shared" si="165"/>
        <v>-1.748574669847816</v>
      </c>
      <c r="FY179">
        <f t="shared" si="165"/>
        <v>-1.694529602023723</v>
      </c>
      <c r="FZ179">
        <f t="shared" si="162"/>
        <v>-1.6323597371339107</v>
      </c>
      <c r="GA179">
        <f t="shared" si="162"/>
        <v>-1.5626862559177346</v>
      </c>
      <c r="GB179">
        <f t="shared" si="162"/>
        <v>-1.4862053127685186</v>
      </c>
      <c r="GC179">
        <f t="shared" si="162"/>
        <v>-1.4036810799889663</v>
      </c>
      <c r="GD179">
        <f t="shared" si="162"/>
        <v>-1.3159381124341314</v>
      </c>
      <c r="GE179">
        <f t="shared" si="162"/>
        <v>-1.2238531088318472</v>
      </c>
      <c r="GF179">
        <f t="shared" si="162"/>
        <v>-1.1283461520988556</v>
      </c>
      <c r="GG179">
        <f t="shared" si="162"/>
        <v>-1.0303715161764335</v>
      </c>
      <c r="GH179">
        <f t="shared" si="162"/>
        <v>-0.93090813124060201</v>
      </c>
      <c r="GI179">
        <f t="shared" si="162"/>
        <v>-0.83094980255542339</v>
      </c>
      <c r="GJ179">
        <f t="shared" si="162"/>
        <v>-0.73149528069928227</v>
      </c>
      <c r="GK179">
        <f t="shared" si="159"/>
        <v>-0.63353828237927479</v>
      </c>
      <c r="GL179">
        <f t="shared" si="159"/>
        <v>-0.5380575615423393</v>
      </c>
      <c r="GM179">
        <f t="shared" si="159"/>
        <v>-0.44600712998934144</v>
      </c>
      <c r="GN179">
        <f t="shared" si="159"/>
        <v>-0.35830672520453821</v>
      </c>
      <c r="GO179">
        <f t="shared" si="159"/>
        <v>-0.27583262064263359</v>
      </c>
      <c r="GP179">
        <f t="shared" si="159"/>
        <v>-0.19940887029409904</v>
      </c>
      <c r="GQ179">
        <f t="shared" si="159"/>
        <v>-0.12979907501008636</v>
      </c>
      <c r="GR179">
        <f t="shared" si="159"/>
        <v>-6.7698752855129274E-2</v>
      </c>
      <c r="GS179">
        <f t="shared" si="159"/>
        <v>-1.3728389720567336E-2</v>
      </c>
      <c r="GT179">
        <f t="shared" si="159"/>
        <v>3.1572760365393027E-2</v>
      </c>
    </row>
    <row r="180" spans="1:202" x14ac:dyDescent="0.25">
      <c r="A180">
        <v>16.3</v>
      </c>
      <c r="B180">
        <f t="shared" si="153"/>
        <v>-0.82980579807064914</v>
      </c>
      <c r="C180">
        <f t="shared" si="153"/>
        <v>-0.72997238142382104</v>
      </c>
      <c r="D180">
        <f t="shared" si="153"/>
        <v>-0.63113646727558792</v>
      </c>
      <c r="E180">
        <f t="shared" si="153"/>
        <v>-0.53428559140930965</v>
      </c>
      <c r="F180">
        <f t="shared" si="153"/>
        <v>-0.44038745576199861</v>
      </c>
      <c r="G180">
        <f t="shared" si="153"/>
        <v>-0.35038025946644613</v>
      </c>
      <c r="H180">
        <f t="shared" si="153"/>
        <v>-0.26516332467561377</v>
      </c>
      <c r="I180">
        <f t="shared" si="153"/>
        <v>-0.18558811083295812</v>
      </c>
      <c r="J180">
        <f t="shared" si="153"/>
        <v>-0.11244970717112635</v>
      </c>
      <c r="K180">
        <f t="shared" si="153"/>
        <v>-4.6478888443165722E-2</v>
      </c>
      <c r="L180">
        <f t="shared" si="153"/>
        <v>1.1665186737247368E-2</v>
      </c>
      <c r="M180">
        <f t="shared" si="153"/>
        <v>6.140156199078628E-2</v>
      </c>
      <c r="N180">
        <f t="shared" si="153"/>
        <v>0.10223328789657715</v>
      </c>
      <c r="O180">
        <f t="shared" si="153"/>
        <v>0.13375238734654382</v>
      </c>
      <c r="P180">
        <f t="shared" si="153"/>
        <v>0.15564393191781101</v>
      </c>
      <c r="Q180">
        <f t="shared" si="153"/>
        <v>0.16768918853340531</v>
      </c>
      <c r="R180">
        <f t="shared" si="135"/>
        <v>0.16976780497085597</v>
      </c>
      <c r="S180">
        <f t="shared" si="135"/>
        <v>0.16185901238181943</v>
      </c>
      <c r="T180">
        <f t="shared" si="135"/>
        <v>0.14404183280754601</v>
      </c>
      <c r="U180">
        <f t="shared" si="135"/>
        <v>0.11649428961676533</v>
      </c>
      <c r="V180">
        <f t="shared" si="135"/>
        <v>7.9491628755032573E-2</v>
      </c>
      <c r="W180">
        <f t="shared" si="135"/>
        <v>3.3403568578224574E-2</v>
      </c>
      <c r="X180">
        <f t="shared" si="135"/>
        <v>-2.1309394251059044E-2</v>
      </c>
      <c r="Y180">
        <f t="shared" si="135"/>
        <v>-8.4100585893928881E-2</v>
      </c>
      <c r="Z180">
        <f t="shared" si="133"/>
        <v>-0.15434261751949818</v>
      </c>
      <c r="AA180">
        <f t="shared" si="133"/>
        <v>-0.23133365396669259</v>
      </c>
      <c r="AB180">
        <f t="shared" si="133"/>
        <v>-0.31430442624918498</v>
      </c>
      <c r="AC180">
        <f t="shared" si="133"/>
        <v>-0.40242591783681936</v>
      </c>
      <c r="AD180">
        <f t="shared" si="133"/>
        <v>-0.49481764791474403</v>
      </c>
      <c r="AE180">
        <f t="shared" si="133"/>
        <v>-0.59055646885666668</v>
      </c>
      <c r="AF180">
        <f t="shared" si="133"/>
        <v>-0.6886857900107819</v>
      </c>
      <c r="AG180">
        <f t="shared" si="133"/>
        <v>-0.78822513563735863</v>
      </c>
      <c r="AH180">
        <f t="shared" si="133"/>
        <v>-0.88817994149822921</v>
      </c>
      <c r="AI180">
        <f t="shared" si="133"/>
        <v>-0.98755149221389738</v>
      </c>
      <c r="AJ180">
        <f t="shared" si="133"/>
        <v>-1.0853469000974805</v>
      </c>
      <c r="AK180">
        <f t="shared" si="133"/>
        <v>-1.1805890257602689</v>
      </c>
      <c r="AL180">
        <f t="shared" si="133"/>
        <v>-1.2723262413655017</v>
      </c>
      <c r="AM180">
        <f t="shared" si="133"/>
        <v>-1.3596419389791425</v>
      </c>
      <c r="AN180">
        <f t="shared" si="133"/>
        <v>-1.4416636890133681</v>
      </c>
      <c r="AO180">
        <f t="shared" si="133"/>
        <v>-1.5175719572546229</v>
      </c>
      <c r="AP180">
        <f t="shared" si="115"/>
        <v>-1.5866082933785775</v>
      </c>
      <c r="AQ180">
        <f t="shared" si="115"/>
        <v>-1.6480829091350593</v>
      </c>
      <c r="AR180">
        <f t="shared" si="115"/>
        <v>-1.7013815704842372</v>
      </c>
      <c r="AS180">
        <f t="shared" si="115"/>
        <v>-1.745971734820104</v>
      </c>
      <c r="AT180">
        <f t="shared" si="115"/>
        <v>-1.7814078719601651</v>
      </c>
      <c r="AU180">
        <f t="shared" si="115"/>
        <v>-1.807335915735746</v>
      </c>
      <c r="AV180">
        <f t="shared" si="132"/>
        <v>-1.8234968017041135</v>
      </c>
      <c r="AW180">
        <f t="shared" si="154"/>
        <v>-1.8297290556347501</v>
      </c>
      <c r="AX180">
        <f t="shared" si="156"/>
        <v>-1.8259704069064897</v>
      </c>
      <c r="AY180">
        <f t="shared" si="156"/>
        <v>-1.8122584106949815</v>
      </c>
      <c r="AZ180">
        <f t="shared" si="156"/>
        <v>-1.7887300727337876</v>
      </c>
      <c r="BA180">
        <f t="shared" si="156"/>
        <v>-1.7556204803983815</v>
      </c>
      <c r="BB180">
        <f t="shared" si="156"/>
        <v>-1.7132604537908023</v>
      </c>
      <c r="BC180">
        <f t="shared" si="156"/>
        <v>-1.6620732402945504</v>
      </c>
      <c r="BD180">
        <f t="shared" si="156"/>
        <v>-1.6025702856266362</v>
      </c>
      <c r="BE180">
        <f t="shared" si="156"/>
        <v>-1.5353461236410411</v>
      </c>
      <c r="BF180">
        <f t="shared" si="156"/>
        <v>-1.4610724359429708</v>
      </c>
      <c r="BG180">
        <f t="shared" si="156"/>
        <v>-1.3804913406682866</v>
      </c>
      <c r="BH180">
        <f t="shared" si="156"/>
        <v>-1.2944079774844064</v>
      </c>
      <c r="BI180">
        <f t="shared" si="156"/>
        <v>-1.2036824629008851</v>
      </c>
      <c r="BJ180">
        <f t="shared" si="156"/>
        <v>-1.1092212962695749</v>
      </c>
      <c r="BK180">
        <f t="shared" si="156"/>
        <v>-1.011968302342745</v>
      </c>
      <c r="BL180">
        <f t="shared" si="156"/>
        <v>-0.91289520088814557</v>
      </c>
      <c r="BM180">
        <f t="shared" si="156"/>
        <v>-0.81299189758629942</v>
      </c>
      <c r="BN180">
        <f t="shared" si="151"/>
        <v>-0.71325659322015555</v>
      </c>
      <c r="BO180">
        <f t="shared" si="151"/>
        <v>-0.61468580998283362</v>
      </c>
      <c r="BP180">
        <f t="shared" si="151"/>
        <v>-0.51826443455727134</v>
      </c>
      <c r="BQ180">
        <f t="shared" si="151"/>
        <v>-0.42495587745405083</v>
      </c>
      <c r="BR180">
        <f t="shared" si="151"/>
        <v>-0.33569244693204098</v>
      </c>
      <c r="BS180">
        <f t="shared" si="151"/>
        <v>-0.25136603368244903</v>
      </c>
      <c r="BT180">
        <f t="shared" si="151"/>
        <v>-0.17281919935186008</v>
      </c>
      <c r="BU180">
        <f t="shared" si="151"/>
        <v>-0.1008367579447732</v>
      </c>
      <c r="BV180">
        <f t="shared" si="151"/>
        <v>-3.6137934221496026E-2</v>
      </c>
      <c r="BW180">
        <f t="shared" si="151"/>
        <v>2.0630822557915263E-2</v>
      </c>
      <c r="BX180">
        <f t="shared" si="151"/>
        <v>6.890229774097778E-2</v>
      </c>
      <c r="BY180">
        <f t="shared" si="151"/>
        <v>0.10819417870408976</v>
      </c>
      <c r="BZ180">
        <f t="shared" si="151"/>
        <v>0.13811387396083719</v>
      </c>
      <c r="CA180">
        <f t="shared" si="151"/>
        <v>0.15836243580635123</v>
      </c>
      <c r="CB180">
        <f t="shared" si="151"/>
        <v>0.16873754730395585</v>
      </c>
      <c r="CC180">
        <f t="shared" si="151"/>
        <v>0.16913554376912288</v>
      </c>
      <c r="CD180">
        <f t="shared" si="155"/>
        <v>0.15955244855273265</v>
      </c>
      <c r="CE180">
        <f t="shared" si="155"/>
        <v>0.14008401277443716</v>
      </c>
      <c r="CF180">
        <f t="shared" si="155"/>
        <v>0.11092475860912399</v>
      </c>
      <c r="CG180">
        <f t="shared" si="155"/>
        <v>7.2366035685644148E-2</v>
      </c>
      <c r="CH180">
        <f t="shared" si="155"/>
        <v>2.4793110017631292E-2</v>
      </c>
      <c r="CI180">
        <f t="shared" si="155"/>
        <v>-3.1318685447158878E-2</v>
      </c>
      <c r="CJ180">
        <f t="shared" si="155"/>
        <v>-9.5408700196535801E-2</v>
      </c>
      <c r="CK180">
        <f t="shared" si="155"/>
        <v>-0.1668365679884658</v>
      </c>
      <c r="CL180">
        <f t="shared" si="155"/>
        <v>-0.24488860517888744</v>
      </c>
      <c r="CM180">
        <f t="shared" si="155"/>
        <v>-0.3287849416127645</v>
      </c>
      <c r="CN180">
        <f t="shared" si="155"/>
        <v>-0.41768731282889254</v>
      </c>
      <c r="CO180">
        <f t="shared" si="155"/>
        <v>-0.51070743572129707</v>
      </c>
      <c r="CP180">
        <f t="shared" si="155"/>
        <v>-0.60691588397040153</v>
      </c>
      <c r="CQ180">
        <f t="shared" si="155"/>
        <v>-0.70535137456358743</v>
      </c>
      <c r="CR180">
        <f t="shared" si="155"/>
        <v>-0.80503037261729138</v>
      </c>
      <c r="CS180">
        <f t="shared" si="152"/>
        <v>-0.90495691853245841</v>
      </c>
      <c r="CT180">
        <f t="shared" si="152"/>
        <v>-1.0041325792936289</v>
      </c>
      <c r="CU180">
        <f t="shared" si="152"/>
        <v>-1.1015664244815917</v>
      </c>
      <c r="CV180">
        <f t="shared" si="152"/>
        <v>-1.1962849273225775</v>
      </c>
      <c r="CW180">
        <f t="shared" si="152"/>
        <v>-1.2873416918459704</v>
      </c>
      <c r="CX180">
        <f t="shared" si="152"/>
        <v>-1.373826908960019</v>
      </c>
      <c r="CY180">
        <f t="shared" si="152"/>
        <v>-1.4548764469635311</v>
      </c>
      <c r="CZ180">
        <f t="shared" si="152"/>
        <v>-1.5296804856641915</v>
      </c>
      <c r="DA180">
        <f t="shared" si="152"/>
        <v>-1.5974916078342316</v>
      </c>
      <c r="DB180">
        <f t="shared" si="152"/>
        <v>-1.6576322671563029</v>
      </c>
      <c r="DC180">
        <f t="shared" si="152"/>
        <v>-1.7095015580423192</v>
      </c>
      <c r="DD180">
        <f t="shared" si="152"/>
        <v>-1.7525812196834556</v>
      </c>
      <c r="DE180">
        <f t="shared" si="152"/>
        <v>-1.786440814340837</v>
      </c>
      <c r="DF180">
        <f t="shared" si="144"/>
        <v>-1.8107420281371407</v>
      </c>
      <c r="DG180">
        <f t="shared" si="144"/>
        <v>-1.8252420513770264</v>
      </c>
      <c r="DH180">
        <f t="shared" si="144"/>
        <v>-1.8297960046213526</v>
      </c>
      <c r="DI180">
        <f t="shared" si="144"/>
        <v>-1.8243583862746382</v>
      </c>
      <c r="DJ180">
        <f t="shared" si="164"/>
        <v>-1.8089835272219665</v>
      </c>
      <c r="DK180">
        <f t="shared" si="164"/>
        <v>-1.783825047972738</v>
      </c>
      <c r="DL180">
        <f t="shared" si="164"/>
        <v>-1.749134323735325</v>
      </c>
      <c r="DM180">
        <f t="shared" si="164"/>
        <v>-1.7052579727590778</v>
      </c>
      <c r="DN180">
        <f t="shared" si="164"/>
        <v>-1.6526343930393579</v>
      </c>
      <c r="DO180">
        <f t="shared" si="164"/>
        <v>-1.5917893819896825</v>
      </c>
      <c r="DP180">
        <f t="shared" si="164"/>
        <v>-1.5233308828477714</v>
      </c>
      <c r="DQ180">
        <f t="shared" si="164"/>
        <v>-1.4479429103076824</v>
      </c>
      <c r="DR180">
        <f t="shared" si="164"/>
        <v>-1.3663787160710841</v>
      </c>
      <c r="DS180">
        <f t="shared" si="164"/>
        <v>-1.2794532626052506</v>
      </c>
      <c r="DT180">
        <f t="shared" si="164"/>
        <v>-1.1880350803074777</v>
      </c>
      <c r="DU180">
        <f t="shared" si="164"/>
        <v>-1.0930375894364501</v>
      </c>
      <c r="DV180">
        <f t="shared" si="164"/>
        <v>-0.99540997351895855</v>
      </c>
      <c r="DW180">
        <f t="shared" si="164"/>
        <v>-0.89612769542184978</v>
      </c>
      <c r="DX180">
        <f t="shared" si="164"/>
        <v>-0.7961827508495124</v>
      </c>
      <c r="DY180">
        <f t="shared" si="164"/>
        <v>-0.69657375665070687</v>
      </c>
      <c r="DZ180">
        <f t="shared" si="157"/>
        <v>-0.59829597296911019</v>
      </c>
      <c r="EA180">
        <f t="shared" si="157"/>
        <v>-0.50233135893295611</v>
      </c>
      <c r="EB180">
        <f t="shared" si="157"/>
        <v>-0.40963876124400822</v>
      </c>
      <c r="EC180">
        <f t="shared" si="157"/>
        <v>-0.32114433369827544</v>
      </c>
      <c r="ED180">
        <f t="shared" si="157"/>
        <v>-0.23773228336342611</v>
      </c>
      <c r="EE180">
        <f t="shared" si="157"/>
        <v>-0.16023603587404678</v>
      </c>
      <c r="EF180">
        <f t="shared" si="157"/>
        <v>-8.9429908118200507E-2</v>
      </c>
      <c r="EG180">
        <f t="shared" si="157"/>
        <v>-2.6021371519028169E-2</v>
      </c>
      <c r="EH180">
        <f t="shared" si="157"/>
        <v>2.935601678584665E-2</v>
      </c>
      <c r="EI180">
        <f t="shared" si="157"/>
        <v>7.614894423781271E-2</v>
      </c>
      <c r="EJ180">
        <f t="shared" si="157"/>
        <v>0.11388987137345563</v>
      </c>
      <c r="EK180">
        <f t="shared" si="157"/>
        <v>0.1422017033243268</v>
      </c>
      <c r="EL180">
        <f t="shared" si="157"/>
        <v>0.16080155762422121</v>
      </c>
      <c r="EM180">
        <f t="shared" si="157"/>
        <v>0.1695035906772685</v>
      </c>
      <c r="EN180">
        <f t="shared" si="157"/>
        <v>0.16822085464571257</v>
      </c>
      <c r="EO180">
        <f t="shared" si="160"/>
        <v>0.1569661662039642</v>
      </c>
      <c r="EP180">
        <f t="shared" si="160"/>
        <v>0.13585197847862829</v>
      </c>
      <c r="EQ180">
        <f t="shared" si="160"/>
        <v>0.10508925745403386</v>
      </c>
      <c r="ER180">
        <f t="shared" si="160"/>
        <v>6.4985374069855051E-2</v>
      </c>
      <c r="ES180">
        <f t="shared" si="160"/>
        <v>1.5941033072285116E-2</v>
      </c>
      <c r="ET180">
        <f t="shared" si="160"/>
        <v>-4.1553730695332858E-2</v>
      </c>
      <c r="EU180">
        <f t="shared" si="160"/>
        <v>-0.10692444855867311</v>
      </c>
      <c r="EV180">
        <f t="shared" si="160"/>
        <v>-0.17951795791353231</v>
      </c>
      <c r="EW180">
        <f t="shared" si="160"/>
        <v>-0.25860892841066052</v>
      </c>
      <c r="EX180">
        <f t="shared" si="160"/>
        <v>-0.34340710921684947</v>
      </c>
      <c r="EY180">
        <f t="shared" si="160"/>
        <v>-0.43306522494003707</v>
      </c>
      <c r="EZ180">
        <f t="shared" si="160"/>
        <v>-0.52668744132494694</v>
      </c>
      <c r="FA180">
        <f t="shared" si="160"/>
        <v>-0.62333831613285251</v>
      </c>
      <c r="FB180">
        <f t="shared" si="160"/>
        <v>-0.72205214577120502</v>
      </c>
      <c r="FC180">
        <f t="shared" si="160"/>
        <v>-0.82184261428471184</v>
      </c>
      <c r="FD180">
        <f t="shared" si="160"/>
        <v>-0.92171264829833077</v>
      </c>
      <c r="FE180">
        <f t="shared" ref="FE180:FT217" si="166">SIN(FE$16)+ COS($A180)</f>
        <v>-1.0206643794448385</v>
      </c>
      <c r="FF180">
        <f t="shared" si="166"/>
        <v>-1.1177091147357143</v>
      </c>
      <c r="FG180">
        <f t="shared" si="166"/>
        <v>-1.2118772152546582</v>
      </c>
      <c r="FH180">
        <f t="shared" si="166"/>
        <v>-1.3022277844691152</v>
      </c>
      <c r="FI180">
        <f t="shared" si="166"/>
        <v>-1.3878580693574285</v>
      </c>
      <c r="FJ180">
        <f t="shared" si="166"/>
        <v>-1.4679124804185966</v>
      </c>
      <c r="FK180">
        <f t="shared" si="166"/>
        <v>-1.5415911404397722</v>
      </c>
      <c r="FL180">
        <f t="shared" si="166"/>
        <v>-1.6081578766049476</v>
      </c>
      <c r="FM180">
        <f t="shared" si="166"/>
        <v>-1.6669475760903958</v>
      </c>
      <c r="FN180">
        <f t="shared" si="166"/>
        <v>-1.7173728316521537</v>
      </c>
      <c r="FO180">
        <f t="shared" si="166"/>
        <v>-1.7589298108050175</v>
      </c>
      <c r="FP180">
        <f t="shared" si="166"/>
        <v>-1.7912032899502059</v>
      </c>
      <c r="FQ180">
        <f t="shared" si="166"/>
        <v>-1.8138708031522925</v>
      </c>
      <c r="FR180">
        <f t="shared" si="166"/>
        <v>-1.8267058641122453</v>
      </c>
      <c r="FS180">
        <f t="shared" si="166"/>
        <v>-1.8295802291436603</v>
      </c>
      <c r="FT180">
        <f t="shared" si="166"/>
        <v>-1.8224651785412824</v>
      </c>
      <c r="FU180">
        <f t="shared" si="165"/>
        <v>-1.8054318035388066</v>
      </c>
      <c r="FV180">
        <f t="shared" si="165"/>
        <v>-1.7786502959887731</v>
      </c>
      <c r="FW180">
        <f t="shared" si="165"/>
        <v>-1.7423882478618338</v>
      </c>
      <c r="FX180">
        <f t="shared" si="165"/>
        <v>-1.6970079775562303</v>
      </c>
      <c r="FY180">
        <f t="shared" si="165"/>
        <v>-1.6429629097321377</v>
      </c>
      <c r="FZ180">
        <f t="shared" si="162"/>
        <v>-1.5807930448423253</v>
      </c>
      <c r="GA180">
        <f t="shared" si="162"/>
        <v>-1.5111195636261492</v>
      </c>
      <c r="GB180">
        <f t="shared" si="162"/>
        <v>-1.4346386204769332</v>
      </c>
      <c r="GC180">
        <f t="shared" si="162"/>
        <v>-1.3521143876973807</v>
      </c>
      <c r="GD180">
        <f t="shared" si="162"/>
        <v>-1.2643714201425458</v>
      </c>
      <c r="GE180">
        <f t="shared" si="162"/>
        <v>-1.1722864165402616</v>
      </c>
      <c r="GF180">
        <f t="shared" si="162"/>
        <v>-1.07677945980727</v>
      </c>
      <c r="GG180">
        <f t="shared" si="162"/>
        <v>-0.97880482388484791</v>
      </c>
      <c r="GH180">
        <f t="shared" si="162"/>
        <v>-0.87934143894901651</v>
      </c>
      <c r="GI180">
        <f t="shared" si="162"/>
        <v>-0.77938311026383789</v>
      </c>
      <c r="GJ180">
        <f t="shared" si="162"/>
        <v>-0.67992858840769677</v>
      </c>
      <c r="GK180">
        <f t="shared" si="159"/>
        <v>-0.58197159008768928</v>
      </c>
      <c r="GL180">
        <f t="shared" si="159"/>
        <v>-0.48649086925075374</v>
      </c>
      <c r="GM180">
        <f t="shared" si="159"/>
        <v>-0.39444043769775594</v>
      </c>
      <c r="GN180">
        <f t="shared" si="159"/>
        <v>-0.30674003291295271</v>
      </c>
      <c r="GO180">
        <f t="shared" si="159"/>
        <v>-0.22426592835104808</v>
      </c>
      <c r="GP180">
        <f t="shared" si="159"/>
        <v>-0.14784217800251354</v>
      </c>
      <c r="GQ180">
        <f t="shared" si="159"/>
        <v>-7.8232382718500859E-2</v>
      </c>
      <c r="GR180">
        <f t="shared" si="159"/>
        <v>-1.6132060563543771E-2</v>
      </c>
      <c r="GS180">
        <f t="shared" si="159"/>
        <v>3.7838302571018168E-2</v>
      </c>
      <c r="GT180">
        <f t="shared" si="159"/>
        <v>8.313945265697853E-2</v>
      </c>
    </row>
    <row r="181" spans="1:202" x14ac:dyDescent="0.25">
      <c r="A181">
        <v>16.399999999999999</v>
      </c>
      <c r="B181">
        <f t="shared" si="153"/>
        <v>-0.76994796054207171</v>
      </c>
      <c r="C181">
        <f t="shared" si="153"/>
        <v>-0.67011454389524361</v>
      </c>
      <c r="D181">
        <f t="shared" si="153"/>
        <v>-0.57127862974701049</v>
      </c>
      <c r="E181">
        <f t="shared" si="153"/>
        <v>-0.47442775388073216</v>
      </c>
      <c r="F181">
        <f t="shared" si="153"/>
        <v>-0.38052961823342119</v>
      </c>
      <c r="G181">
        <f t="shared" si="153"/>
        <v>-0.2905224219378687</v>
      </c>
      <c r="H181">
        <f t="shared" si="153"/>
        <v>-0.20530548714703634</v>
      </c>
      <c r="I181">
        <f t="shared" si="153"/>
        <v>-0.12573027330438069</v>
      </c>
      <c r="J181">
        <f t="shared" si="153"/>
        <v>-5.2591869642548916E-2</v>
      </c>
      <c r="K181">
        <f t="shared" si="153"/>
        <v>1.3378949085411707E-2</v>
      </c>
      <c r="L181">
        <f t="shared" si="153"/>
        <v>7.1523024265824797E-2</v>
      </c>
      <c r="M181">
        <f t="shared" si="153"/>
        <v>0.12125939951936371</v>
      </c>
      <c r="N181">
        <f t="shared" si="153"/>
        <v>0.16209112542515458</v>
      </c>
      <c r="O181">
        <f t="shared" si="153"/>
        <v>0.19361022487512125</v>
      </c>
      <c r="P181">
        <f t="shared" si="153"/>
        <v>0.21550176944638844</v>
      </c>
      <c r="Q181">
        <f t="shared" si="153"/>
        <v>0.22754702606198274</v>
      </c>
      <c r="R181">
        <f t="shared" si="135"/>
        <v>0.2296256424994334</v>
      </c>
      <c r="S181">
        <f t="shared" si="135"/>
        <v>0.22171684991039686</v>
      </c>
      <c r="T181">
        <f t="shared" si="135"/>
        <v>0.20389967033612344</v>
      </c>
      <c r="U181">
        <f t="shared" si="135"/>
        <v>0.17635212714534276</v>
      </c>
      <c r="V181">
        <f t="shared" si="135"/>
        <v>0.13934946628361</v>
      </c>
      <c r="W181">
        <f t="shared" si="135"/>
        <v>9.3261406106802003E-2</v>
      </c>
      <c r="X181">
        <f t="shared" si="135"/>
        <v>3.8548443277518385E-2</v>
      </c>
      <c r="Y181">
        <f t="shared" si="135"/>
        <v>-2.4242748365351452E-2</v>
      </c>
      <c r="Z181">
        <f t="shared" si="133"/>
        <v>-9.4484779990920753E-2</v>
      </c>
      <c r="AA181">
        <f t="shared" si="133"/>
        <v>-0.17147581643811516</v>
      </c>
      <c r="AB181">
        <f t="shared" si="133"/>
        <v>-0.25444658872060755</v>
      </c>
      <c r="AC181">
        <f t="shared" si="133"/>
        <v>-0.34256808030824193</v>
      </c>
      <c r="AD181">
        <f t="shared" si="133"/>
        <v>-0.4349598103861666</v>
      </c>
      <c r="AE181">
        <f t="shared" si="133"/>
        <v>-0.53069863132808925</v>
      </c>
      <c r="AF181">
        <f t="shared" si="133"/>
        <v>-0.62882795248220447</v>
      </c>
      <c r="AG181">
        <f t="shared" si="133"/>
        <v>-0.7283672981087812</v>
      </c>
      <c r="AH181">
        <f t="shared" si="133"/>
        <v>-0.82832210396965178</v>
      </c>
      <c r="AI181">
        <f t="shared" si="133"/>
        <v>-0.92769365468531995</v>
      </c>
      <c r="AJ181">
        <f t="shared" si="133"/>
        <v>-1.0254890625689028</v>
      </c>
      <c r="AK181">
        <f t="shared" si="133"/>
        <v>-1.1207311882316915</v>
      </c>
      <c r="AL181">
        <f t="shared" si="133"/>
        <v>-1.2124684038369242</v>
      </c>
      <c r="AM181">
        <f t="shared" si="133"/>
        <v>-1.2997841014505651</v>
      </c>
      <c r="AN181">
        <f t="shared" si="133"/>
        <v>-1.3818058514847906</v>
      </c>
      <c r="AO181">
        <f t="shared" si="133"/>
        <v>-1.4577141197260455</v>
      </c>
      <c r="AP181">
        <f t="shared" si="115"/>
        <v>-1.5267504558499998</v>
      </c>
      <c r="AQ181">
        <f t="shared" si="115"/>
        <v>-1.5882250716064821</v>
      </c>
      <c r="AR181">
        <f t="shared" si="115"/>
        <v>-1.64152373295566</v>
      </c>
      <c r="AS181">
        <f t="shared" si="115"/>
        <v>-1.6861138972915266</v>
      </c>
      <c r="AT181">
        <f t="shared" si="115"/>
        <v>-1.7215500344315877</v>
      </c>
      <c r="AU181">
        <f t="shared" si="115"/>
        <v>-1.7474780782071688</v>
      </c>
      <c r="AV181">
        <f t="shared" si="132"/>
        <v>-1.7636389641755361</v>
      </c>
      <c r="AW181">
        <f t="shared" si="154"/>
        <v>-1.7698712181061724</v>
      </c>
      <c r="AX181">
        <f t="shared" si="156"/>
        <v>-1.7661125693779125</v>
      </c>
      <c r="AY181">
        <f t="shared" si="156"/>
        <v>-1.7524005731664043</v>
      </c>
      <c r="AZ181">
        <f t="shared" si="156"/>
        <v>-1.7288722352052102</v>
      </c>
      <c r="BA181">
        <f t="shared" si="156"/>
        <v>-1.6957626428698043</v>
      </c>
      <c r="BB181">
        <f t="shared" si="156"/>
        <v>-1.6534026162622248</v>
      </c>
      <c r="BC181">
        <f t="shared" si="156"/>
        <v>-1.602215402765973</v>
      </c>
      <c r="BD181">
        <f t="shared" si="156"/>
        <v>-1.542712448098059</v>
      </c>
      <c r="BE181">
        <f t="shared" si="156"/>
        <v>-1.4754882861124636</v>
      </c>
      <c r="BF181">
        <f t="shared" si="156"/>
        <v>-1.4012145984143933</v>
      </c>
      <c r="BG181">
        <f t="shared" si="156"/>
        <v>-1.3206335031397094</v>
      </c>
      <c r="BH181">
        <f t="shared" si="156"/>
        <v>-1.2345501399558292</v>
      </c>
      <c r="BI181">
        <f t="shared" si="156"/>
        <v>-1.1438246253723077</v>
      </c>
      <c r="BJ181">
        <f t="shared" si="156"/>
        <v>-1.0493634587409977</v>
      </c>
      <c r="BK181">
        <f t="shared" si="156"/>
        <v>-0.95211046481416761</v>
      </c>
      <c r="BL181">
        <f t="shared" si="156"/>
        <v>-0.85303736335956815</v>
      </c>
      <c r="BM181">
        <f t="shared" si="156"/>
        <v>-0.75313406005772199</v>
      </c>
      <c r="BN181">
        <f t="shared" si="151"/>
        <v>-0.65339875569157813</v>
      </c>
      <c r="BO181">
        <f t="shared" si="151"/>
        <v>-0.55482797245425619</v>
      </c>
      <c r="BP181">
        <f t="shared" si="151"/>
        <v>-0.45840659702869385</v>
      </c>
      <c r="BQ181">
        <f t="shared" si="151"/>
        <v>-0.36509803992547341</v>
      </c>
      <c r="BR181">
        <f t="shared" si="151"/>
        <v>-0.27583460940346355</v>
      </c>
      <c r="BS181">
        <f t="shared" si="151"/>
        <v>-0.1915081961538716</v>
      </c>
      <c r="BT181">
        <f t="shared" si="151"/>
        <v>-0.11296136182328265</v>
      </c>
      <c r="BU181">
        <f t="shared" si="151"/>
        <v>-4.0978920416195774E-2</v>
      </c>
      <c r="BV181">
        <f t="shared" si="151"/>
        <v>2.3719903307081402E-2</v>
      </c>
      <c r="BW181">
        <f t="shared" si="151"/>
        <v>8.0488660086492692E-2</v>
      </c>
      <c r="BX181">
        <f t="shared" si="151"/>
        <v>0.12876013526955521</v>
      </c>
      <c r="BY181">
        <f t="shared" si="151"/>
        <v>0.16805201623266719</v>
      </c>
      <c r="BZ181">
        <f t="shared" si="151"/>
        <v>0.19797171148941461</v>
      </c>
      <c r="CA181">
        <f t="shared" si="151"/>
        <v>0.21822027333492866</v>
      </c>
      <c r="CB181">
        <f t="shared" si="151"/>
        <v>0.22859538483253328</v>
      </c>
      <c r="CC181">
        <f t="shared" si="151"/>
        <v>0.2289933812977003</v>
      </c>
      <c r="CD181">
        <f t="shared" si="155"/>
        <v>0.21941028608131008</v>
      </c>
      <c r="CE181">
        <f t="shared" si="155"/>
        <v>0.19994185030301459</v>
      </c>
      <c r="CF181">
        <f t="shared" si="155"/>
        <v>0.17078259613770141</v>
      </c>
      <c r="CG181">
        <f t="shared" si="155"/>
        <v>0.13222387321422158</v>
      </c>
      <c r="CH181">
        <f t="shared" si="155"/>
        <v>8.4650947546208721E-2</v>
      </c>
      <c r="CI181">
        <f t="shared" si="155"/>
        <v>2.8539152081418551E-2</v>
      </c>
      <c r="CJ181">
        <f t="shared" si="155"/>
        <v>-3.5550862667958372E-2</v>
      </c>
      <c r="CK181">
        <f t="shared" si="155"/>
        <v>-0.10697873045988837</v>
      </c>
      <c r="CL181">
        <f t="shared" si="155"/>
        <v>-0.18503076765031001</v>
      </c>
      <c r="CM181">
        <f t="shared" si="155"/>
        <v>-0.26892710408418707</v>
      </c>
      <c r="CN181">
        <f t="shared" si="155"/>
        <v>-0.35782947530031511</v>
      </c>
      <c r="CO181">
        <f t="shared" si="155"/>
        <v>-0.45084959819271958</v>
      </c>
      <c r="CP181">
        <f t="shared" si="155"/>
        <v>-0.5470580464418241</v>
      </c>
      <c r="CQ181">
        <f t="shared" si="155"/>
        <v>-0.64549353703501</v>
      </c>
      <c r="CR181">
        <f t="shared" si="155"/>
        <v>-0.74517253508871395</v>
      </c>
      <c r="CS181">
        <f t="shared" si="152"/>
        <v>-0.84509908100388098</v>
      </c>
      <c r="CT181">
        <f t="shared" si="152"/>
        <v>-0.94427474176505133</v>
      </c>
      <c r="CU181">
        <f t="shared" si="152"/>
        <v>-1.041708586953014</v>
      </c>
      <c r="CV181">
        <f t="shared" si="152"/>
        <v>-1.1364270897940001</v>
      </c>
      <c r="CW181">
        <f t="shared" si="152"/>
        <v>-1.2274838543173932</v>
      </c>
      <c r="CX181">
        <f t="shared" si="152"/>
        <v>-1.3139690714314414</v>
      </c>
      <c r="CY181">
        <f t="shared" si="152"/>
        <v>-1.3950186094349539</v>
      </c>
      <c r="CZ181">
        <f t="shared" si="152"/>
        <v>-1.469822648135614</v>
      </c>
      <c r="DA181">
        <f t="shared" si="152"/>
        <v>-1.5376337703056542</v>
      </c>
      <c r="DB181">
        <f t="shared" si="152"/>
        <v>-1.5977744296277254</v>
      </c>
      <c r="DC181">
        <f t="shared" si="152"/>
        <v>-1.6496437205137418</v>
      </c>
      <c r="DD181">
        <f t="shared" si="152"/>
        <v>-1.6927233821548784</v>
      </c>
      <c r="DE181">
        <f t="shared" si="152"/>
        <v>-1.7265829768122596</v>
      </c>
      <c r="DF181">
        <f t="shared" si="144"/>
        <v>-1.7508841906085633</v>
      </c>
      <c r="DG181">
        <f t="shared" si="144"/>
        <v>-1.7653842138484492</v>
      </c>
      <c r="DH181">
        <f t="shared" si="144"/>
        <v>-1.7699381670927752</v>
      </c>
      <c r="DI181">
        <f t="shared" si="144"/>
        <v>-1.764500548746061</v>
      </c>
      <c r="DJ181">
        <f t="shared" si="164"/>
        <v>-1.7491256896933891</v>
      </c>
      <c r="DK181">
        <f t="shared" si="164"/>
        <v>-1.7239672104441608</v>
      </c>
      <c r="DL181">
        <f t="shared" si="164"/>
        <v>-1.6892764862067473</v>
      </c>
      <c r="DM181">
        <f t="shared" si="164"/>
        <v>-1.6454001352305001</v>
      </c>
      <c r="DN181">
        <f t="shared" si="164"/>
        <v>-1.5927765555107807</v>
      </c>
      <c r="DO181">
        <f t="shared" si="164"/>
        <v>-1.531931544461105</v>
      </c>
      <c r="DP181">
        <f t="shared" si="164"/>
        <v>-1.4634730453191942</v>
      </c>
      <c r="DQ181">
        <f t="shared" si="164"/>
        <v>-1.388085072779105</v>
      </c>
      <c r="DR181">
        <f t="shared" si="164"/>
        <v>-1.3065208785425066</v>
      </c>
      <c r="DS181">
        <f t="shared" si="164"/>
        <v>-1.2195954250766732</v>
      </c>
      <c r="DT181">
        <f t="shared" si="164"/>
        <v>-1.1281772427789005</v>
      </c>
      <c r="DU181">
        <f t="shared" si="164"/>
        <v>-1.0331797519078727</v>
      </c>
      <c r="DV181">
        <f t="shared" si="164"/>
        <v>-0.93555213599038112</v>
      </c>
      <c r="DW181">
        <f t="shared" si="164"/>
        <v>-0.83626985789327235</v>
      </c>
      <c r="DX181">
        <f t="shared" si="164"/>
        <v>-0.73632491332093497</v>
      </c>
      <c r="DY181">
        <f t="shared" si="164"/>
        <v>-0.63671591912212944</v>
      </c>
      <c r="DZ181">
        <f t="shared" si="157"/>
        <v>-0.53843813544053276</v>
      </c>
      <c r="EA181">
        <f t="shared" si="157"/>
        <v>-0.44247352140437868</v>
      </c>
      <c r="EB181">
        <f t="shared" si="157"/>
        <v>-0.34978092371543079</v>
      </c>
      <c r="EC181">
        <f t="shared" si="157"/>
        <v>-0.26128649616969801</v>
      </c>
      <c r="ED181">
        <f t="shared" si="157"/>
        <v>-0.17787444583484868</v>
      </c>
      <c r="EE181">
        <f t="shared" si="157"/>
        <v>-0.10037819834546935</v>
      </c>
      <c r="EF181">
        <f t="shared" si="157"/>
        <v>-2.9572070589623078E-2</v>
      </c>
      <c r="EG181">
        <f t="shared" si="157"/>
        <v>3.383646600954926E-2</v>
      </c>
      <c r="EH181">
        <f t="shared" si="157"/>
        <v>8.9213854314424079E-2</v>
      </c>
      <c r="EI181">
        <f t="shared" si="157"/>
        <v>0.13600678176639014</v>
      </c>
      <c r="EJ181">
        <f t="shared" si="157"/>
        <v>0.17374770890203306</v>
      </c>
      <c r="EK181">
        <f t="shared" si="157"/>
        <v>0.20205954085290423</v>
      </c>
      <c r="EL181">
        <f t="shared" si="157"/>
        <v>0.22065939515279864</v>
      </c>
      <c r="EM181">
        <f t="shared" si="157"/>
        <v>0.22936142820584593</v>
      </c>
      <c r="EN181">
        <f t="shared" si="157"/>
        <v>0.22807869217429</v>
      </c>
      <c r="EO181">
        <f t="shared" si="160"/>
        <v>0.21682400373254163</v>
      </c>
      <c r="EP181">
        <f t="shared" si="160"/>
        <v>0.19570981600720572</v>
      </c>
      <c r="EQ181">
        <f t="shared" si="160"/>
        <v>0.16494709498261129</v>
      </c>
      <c r="ER181">
        <f t="shared" si="160"/>
        <v>0.12484321159843248</v>
      </c>
      <c r="ES181">
        <f t="shared" si="160"/>
        <v>7.5798870600862545E-2</v>
      </c>
      <c r="ET181">
        <f t="shared" si="160"/>
        <v>1.8304106833244571E-2</v>
      </c>
      <c r="EU181">
        <f t="shared" si="160"/>
        <v>-4.7066611030095684E-2</v>
      </c>
      <c r="EV181">
        <f t="shared" si="160"/>
        <v>-0.11966012038495488</v>
      </c>
      <c r="EW181">
        <f t="shared" si="160"/>
        <v>-0.19875109088208309</v>
      </c>
      <c r="EX181">
        <f t="shared" si="160"/>
        <v>-0.28354927168827204</v>
      </c>
      <c r="EY181">
        <f t="shared" si="160"/>
        <v>-0.37320738741145965</v>
      </c>
      <c r="EZ181">
        <f t="shared" si="160"/>
        <v>-0.46682960379636945</v>
      </c>
      <c r="FA181">
        <f t="shared" si="160"/>
        <v>-0.56348047860427508</v>
      </c>
      <c r="FB181">
        <f t="shared" si="160"/>
        <v>-0.66219430824262759</v>
      </c>
      <c r="FC181">
        <f t="shared" si="160"/>
        <v>-0.76198477675613441</v>
      </c>
      <c r="FD181">
        <f t="shared" si="160"/>
        <v>-0.86185481076975334</v>
      </c>
      <c r="FE181">
        <f t="shared" si="166"/>
        <v>-0.96080654191626103</v>
      </c>
      <c r="FF181">
        <f t="shared" si="166"/>
        <v>-1.0578512772071371</v>
      </c>
      <c r="FG181">
        <f t="shared" si="166"/>
        <v>-1.1520193777260808</v>
      </c>
      <c r="FH181">
        <f t="shared" si="166"/>
        <v>-1.2423699469405378</v>
      </c>
      <c r="FI181">
        <f t="shared" si="166"/>
        <v>-1.3280002318288511</v>
      </c>
      <c r="FJ181">
        <f t="shared" si="166"/>
        <v>-1.4080546428900191</v>
      </c>
      <c r="FK181">
        <f t="shared" si="166"/>
        <v>-1.4817333029111948</v>
      </c>
      <c r="FL181">
        <f t="shared" si="166"/>
        <v>-1.5483000390763701</v>
      </c>
      <c r="FM181">
        <f t="shared" si="166"/>
        <v>-1.6070897385618186</v>
      </c>
      <c r="FN181">
        <f t="shared" si="166"/>
        <v>-1.6575149941235763</v>
      </c>
      <c r="FO181">
        <f t="shared" si="166"/>
        <v>-1.6990719732764401</v>
      </c>
      <c r="FP181">
        <f t="shared" si="166"/>
        <v>-1.7313454524216285</v>
      </c>
      <c r="FQ181">
        <f t="shared" si="166"/>
        <v>-1.7540129656237151</v>
      </c>
      <c r="FR181">
        <f t="shared" si="166"/>
        <v>-1.7668480265836677</v>
      </c>
      <c r="FS181">
        <f t="shared" si="166"/>
        <v>-1.7697223916150828</v>
      </c>
      <c r="FT181">
        <f t="shared" si="166"/>
        <v>-1.7626073410127048</v>
      </c>
      <c r="FU181">
        <f t="shared" si="165"/>
        <v>-1.7455739660102294</v>
      </c>
      <c r="FV181">
        <f t="shared" si="165"/>
        <v>-1.7187924584601957</v>
      </c>
      <c r="FW181">
        <f t="shared" si="165"/>
        <v>-1.6825304103332561</v>
      </c>
      <c r="FX181">
        <f t="shared" si="165"/>
        <v>-1.6371501400276531</v>
      </c>
      <c r="FY181">
        <f t="shared" si="165"/>
        <v>-1.5831050722035602</v>
      </c>
      <c r="FZ181">
        <f t="shared" si="162"/>
        <v>-1.5209352073137477</v>
      </c>
      <c r="GA181">
        <f t="shared" si="162"/>
        <v>-1.4512617260975715</v>
      </c>
      <c r="GB181">
        <f t="shared" si="162"/>
        <v>-1.3747807829483558</v>
      </c>
      <c r="GC181">
        <f t="shared" si="162"/>
        <v>-1.2922565501688033</v>
      </c>
      <c r="GD181">
        <f t="shared" si="162"/>
        <v>-1.2045135826139686</v>
      </c>
      <c r="GE181">
        <f t="shared" si="162"/>
        <v>-1.1124285790116843</v>
      </c>
      <c r="GF181">
        <f t="shared" si="162"/>
        <v>-1.0169216222786925</v>
      </c>
      <c r="GG181">
        <f t="shared" si="162"/>
        <v>-0.91894698635627048</v>
      </c>
      <c r="GH181">
        <f t="shared" si="162"/>
        <v>-0.81948360142043908</v>
      </c>
      <c r="GI181">
        <f t="shared" si="162"/>
        <v>-0.71952527273526046</v>
      </c>
      <c r="GJ181">
        <f t="shared" si="162"/>
        <v>-0.62007075087911934</v>
      </c>
      <c r="GK181">
        <f t="shared" si="159"/>
        <v>-0.52211375255911185</v>
      </c>
      <c r="GL181">
        <f t="shared" si="159"/>
        <v>-0.42663303172217631</v>
      </c>
      <c r="GM181">
        <f t="shared" si="159"/>
        <v>-0.33458260016917851</v>
      </c>
      <c r="GN181">
        <f t="shared" si="159"/>
        <v>-0.24688219538437528</v>
      </c>
      <c r="GO181">
        <f t="shared" si="159"/>
        <v>-0.16440809082247065</v>
      </c>
      <c r="GP181">
        <f t="shared" si="159"/>
        <v>-8.7984340473936107E-2</v>
      </c>
      <c r="GQ181">
        <f t="shared" si="159"/>
        <v>-1.837454518992343E-2</v>
      </c>
      <c r="GR181">
        <f t="shared" si="159"/>
        <v>4.3725776965033658E-2</v>
      </c>
      <c r="GS181">
        <f t="shared" si="159"/>
        <v>9.7696140099595596E-2</v>
      </c>
      <c r="GT181">
        <f t="shared" si="159"/>
        <v>0.14299729018555596</v>
      </c>
    </row>
    <row r="182" spans="1:202" x14ac:dyDescent="0.25">
      <c r="A182">
        <v>16.5</v>
      </c>
      <c r="B182">
        <f t="shared" si="153"/>
        <v>-0.70239705750271353</v>
      </c>
      <c r="C182">
        <f t="shared" si="153"/>
        <v>-0.60256364085588543</v>
      </c>
      <c r="D182">
        <f t="shared" si="153"/>
        <v>-0.50372772670765231</v>
      </c>
      <c r="E182">
        <f t="shared" si="153"/>
        <v>-0.40687685084137398</v>
      </c>
      <c r="F182">
        <f t="shared" si="153"/>
        <v>-0.31297871519406301</v>
      </c>
      <c r="G182">
        <f t="shared" si="153"/>
        <v>-0.22297151889851052</v>
      </c>
      <c r="H182">
        <f t="shared" si="153"/>
        <v>-0.13775458410767816</v>
      </c>
      <c r="I182">
        <f t="shared" si="153"/>
        <v>-5.8179370265022512E-2</v>
      </c>
      <c r="J182">
        <f t="shared" si="153"/>
        <v>1.4959033396809263E-2</v>
      </c>
      <c r="K182">
        <f t="shared" si="153"/>
        <v>8.0929852124769885E-2</v>
      </c>
      <c r="L182">
        <f t="shared" si="153"/>
        <v>0.13907392730518298</v>
      </c>
      <c r="M182">
        <f t="shared" si="153"/>
        <v>0.18881030255872189</v>
      </c>
      <c r="N182">
        <f t="shared" si="153"/>
        <v>0.22964202846451276</v>
      </c>
      <c r="O182">
        <f t="shared" si="153"/>
        <v>0.26116112791447943</v>
      </c>
      <c r="P182">
        <f t="shared" si="153"/>
        <v>0.28305267248574661</v>
      </c>
      <c r="Q182">
        <f t="shared" si="153"/>
        <v>0.29509792910134092</v>
      </c>
      <c r="R182">
        <f t="shared" si="135"/>
        <v>0.29717654553879158</v>
      </c>
      <c r="S182">
        <f t="shared" si="135"/>
        <v>0.28926775294975504</v>
      </c>
      <c r="T182">
        <f t="shared" si="135"/>
        <v>0.27145057337548162</v>
      </c>
      <c r="U182">
        <f t="shared" si="135"/>
        <v>0.24390303018470094</v>
      </c>
      <c r="V182">
        <f t="shared" si="135"/>
        <v>0.20690036932296818</v>
      </c>
      <c r="W182">
        <f t="shared" si="135"/>
        <v>0.16081230914616018</v>
      </c>
      <c r="X182">
        <f t="shared" si="135"/>
        <v>0.10609934631687656</v>
      </c>
      <c r="Y182">
        <f t="shared" si="135"/>
        <v>4.3308154674006727E-2</v>
      </c>
      <c r="Z182">
        <f t="shared" si="133"/>
        <v>-2.6933876951562574E-2</v>
      </c>
      <c r="AA182">
        <f t="shared" si="133"/>
        <v>-0.10392491339875698</v>
      </c>
      <c r="AB182">
        <f t="shared" si="133"/>
        <v>-0.18689568568124937</v>
      </c>
      <c r="AC182">
        <f t="shared" si="133"/>
        <v>-0.27501717726888375</v>
      </c>
      <c r="AD182">
        <f t="shared" si="133"/>
        <v>-0.36740890734680842</v>
      </c>
      <c r="AE182">
        <f t="shared" si="133"/>
        <v>-0.46314772828873108</v>
      </c>
      <c r="AF182">
        <f t="shared" si="133"/>
        <v>-0.56127704944284629</v>
      </c>
      <c r="AG182">
        <f t="shared" si="133"/>
        <v>-0.66081639506942302</v>
      </c>
      <c r="AH182">
        <f t="shared" si="133"/>
        <v>-0.7607712009302936</v>
      </c>
      <c r="AI182">
        <f t="shared" si="133"/>
        <v>-0.86014275164596177</v>
      </c>
      <c r="AJ182">
        <f t="shared" si="133"/>
        <v>-0.95793815952954475</v>
      </c>
      <c r="AK182">
        <f t="shared" si="133"/>
        <v>-1.0531802851923333</v>
      </c>
      <c r="AL182">
        <f t="shared" si="133"/>
        <v>-1.144917500797566</v>
      </c>
      <c r="AM182">
        <f t="shared" si="133"/>
        <v>-1.2322331984112069</v>
      </c>
      <c r="AN182">
        <f t="shared" ref="AN182:BC217" si="167">SIN(AN$16)+ COS($A182)</f>
        <v>-1.3142549484454324</v>
      </c>
      <c r="AO182">
        <f t="shared" si="167"/>
        <v>-1.3901632166866873</v>
      </c>
      <c r="AP182">
        <f t="shared" si="167"/>
        <v>-1.4591995528106416</v>
      </c>
      <c r="AQ182">
        <f t="shared" si="167"/>
        <v>-1.5206741685671239</v>
      </c>
      <c r="AR182">
        <f t="shared" si="167"/>
        <v>-1.5739728299163018</v>
      </c>
      <c r="AS182">
        <f t="shared" si="167"/>
        <v>-1.6185629942521684</v>
      </c>
      <c r="AT182">
        <f t="shared" si="167"/>
        <v>-1.6539991313922295</v>
      </c>
      <c r="AU182">
        <f t="shared" si="167"/>
        <v>-1.6799271751678106</v>
      </c>
      <c r="AV182">
        <f t="shared" si="132"/>
        <v>-1.6960880611361779</v>
      </c>
      <c r="AW182">
        <f t="shared" si="167"/>
        <v>-1.7023203150668142</v>
      </c>
      <c r="AX182">
        <f t="shared" si="167"/>
        <v>-1.6985616663385543</v>
      </c>
      <c r="AY182">
        <f t="shared" si="167"/>
        <v>-1.6848496701270461</v>
      </c>
      <c r="AZ182">
        <f t="shared" si="167"/>
        <v>-1.661321332165852</v>
      </c>
      <c r="BA182">
        <f t="shared" si="167"/>
        <v>-1.6282117398304461</v>
      </c>
      <c r="BB182">
        <f t="shared" si="167"/>
        <v>-1.5858517132228667</v>
      </c>
      <c r="BC182">
        <f t="shared" si="167"/>
        <v>-1.5346644997266148</v>
      </c>
      <c r="BD182">
        <f t="shared" si="156"/>
        <v>-1.4751615450587008</v>
      </c>
      <c r="BE182">
        <f t="shared" si="156"/>
        <v>-1.4079373830731055</v>
      </c>
      <c r="BF182">
        <f t="shared" si="156"/>
        <v>-1.3336636953750352</v>
      </c>
      <c r="BG182">
        <f t="shared" si="156"/>
        <v>-1.2530826001003512</v>
      </c>
      <c r="BH182">
        <f t="shared" si="156"/>
        <v>-1.166999236916471</v>
      </c>
      <c r="BI182">
        <f t="shared" si="156"/>
        <v>-1.0762737223329495</v>
      </c>
      <c r="BJ182">
        <f t="shared" si="156"/>
        <v>-0.98181255570163939</v>
      </c>
      <c r="BK182">
        <f t="shared" si="156"/>
        <v>-0.88455956177480943</v>
      </c>
      <c r="BL182">
        <f t="shared" si="156"/>
        <v>-0.78548646032020997</v>
      </c>
      <c r="BM182">
        <f t="shared" si="156"/>
        <v>-0.68558315701836381</v>
      </c>
      <c r="BN182">
        <f t="shared" si="151"/>
        <v>-0.58584785265221995</v>
      </c>
      <c r="BO182">
        <f t="shared" si="151"/>
        <v>-0.48727706941489801</v>
      </c>
      <c r="BP182">
        <f t="shared" si="151"/>
        <v>-0.39085569398933567</v>
      </c>
      <c r="BQ182">
        <f t="shared" si="151"/>
        <v>-0.29754713688611523</v>
      </c>
      <c r="BR182">
        <f t="shared" si="151"/>
        <v>-0.20828370636410537</v>
      </c>
      <c r="BS182">
        <f t="shared" si="151"/>
        <v>-0.12395729311451342</v>
      </c>
      <c r="BT182">
        <f t="shared" si="151"/>
        <v>-4.5410458783924468E-2</v>
      </c>
      <c r="BU182">
        <f t="shared" si="151"/>
        <v>2.6571982623162405E-2</v>
      </c>
      <c r="BV182">
        <f t="shared" si="151"/>
        <v>9.1270806346439581E-2</v>
      </c>
      <c r="BW182">
        <f t="shared" ref="BW182:CL217" si="168">SIN(BW$16)+ COS($A182)</f>
        <v>0.14803956312585087</v>
      </c>
      <c r="BX182">
        <f t="shared" si="168"/>
        <v>0.19631103830891339</v>
      </c>
      <c r="BY182">
        <f t="shared" si="168"/>
        <v>0.23560291927202537</v>
      </c>
      <c r="BZ182">
        <f t="shared" si="168"/>
        <v>0.26552261452877279</v>
      </c>
      <c r="CA182">
        <f t="shared" si="168"/>
        <v>0.28577117637428684</v>
      </c>
      <c r="CB182">
        <f t="shared" si="168"/>
        <v>0.29614628787189146</v>
      </c>
      <c r="CC182">
        <f t="shared" si="168"/>
        <v>0.29654428433705848</v>
      </c>
      <c r="CD182">
        <f t="shared" si="168"/>
        <v>0.28696118912066826</v>
      </c>
      <c r="CE182">
        <f t="shared" si="168"/>
        <v>0.26749275334237277</v>
      </c>
      <c r="CF182">
        <f t="shared" si="168"/>
        <v>0.23833349917705959</v>
      </c>
      <c r="CG182">
        <f t="shared" si="168"/>
        <v>0.19977477625357976</v>
      </c>
      <c r="CH182">
        <f t="shared" si="168"/>
        <v>0.1522018505855669</v>
      </c>
      <c r="CI182">
        <f t="shared" si="168"/>
        <v>9.609005512077673E-2</v>
      </c>
      <c r="CJ182">
        <f t="shared" si="168"/>
        <v>3.2000040371399807E-2</v>
      </c>
      <c r="CK182">
        <f t="shared" si="168"/>
        <v>-3.9427827420530193E-2</v>
      </c>
      <c r="CL182">
        <f t="shared" si="168"/>
        <v>-0.11747986461095183</v>
      </c>
      <c r="CM182">
        <f t="shared" si="155"/>
        <v>-0.2013762010448289</v>
      </c>
      <c r="CN182">
        <f t="shared" si="155"/>
        <v>-0.29027857226095694</v>
      </c>
      <c r="CO182">
        <f t="shared" si="155"/>
        <v>-0.3832986951533614</v>
      </c>
      <c r="CP182">
        <f t="shared" si="155"/>
        <v>-0.47950714340246592</v>
      </c>
      <c r="CQ182">
        <f t="shared" si="155"/>
        <v>-0.57794263399565182</v>
      </c>
      <c r="CR182">
        <f t="shared" si="155"/>
        <v>-0.67762163204935577</v>
      </c>
      <c r="CS182">
        <f t="shared" si="152"/>
        <v>-0.7775481779645228</v>
      </c>
      <c r="CT182">
        <f t="shared" si="152"/>
        <v>-0.87672383872569315</v>
      </c>
      <c r="CU182">
        <f t="shared" si="152"/>
        <v>-0.97415768391365598</v>
      </c>
      <c r="CV182">
        <f t="shared" si="152"/>
        <v>-1.0688761867546419</v>
      </c>
      <c r="CW182">
        <f t="shared" si="152"/>
        <v>-1.159932951278035</v>
      </c>
      <c r="CX182">
        <f t="shared" si="152"/>
        <v>-1.2464181683920832</v>
      </c>
      <c r="CY182">
        <f t="shared" si="152"/>
        <v>-1.3274677063955957</v>
      </c>
      <c r="CZ182">
        <f t="shared" si="152"/>
        <v>-1.4022717450962559</v>
      </c>
      <c r="DA182">
        <f t="shared" si="152"/>
        <v>-1.470082867266296</v>
      </c>
      <c r="DB182">
        <f t="shared" si="152"/>
        <v>-1.5302235265883672</v>
      </c>
      <c r="DC182">
        <f t="shared" si="152"/>
        <v>-1.5820928174743836</v>
      </c>
      <c r="DD182">
        <f t="shared" si="152"/>
        <v>-1.6251724791155202</v>
      </c>
      <c r="DE182">
        <f t="shared" si="152"/>
        <v>-1.6590320737729014</v>
      </c>
      <c r="DF182">
        <f t="shared" si="144"/>
        <v>-1.6833332875692051</v>
      </c>
      <c r="DG182">
        <f t="shared" si="144"/>
        <v>-1.6978333108090911</v>
      </c>
      <c r="DH182">
        <f t="shared" si="144"/>
        <v>-1.702387264053417</v>
      </c>
      <c r="DI182">
        <f t="shared" si="144"/>
        <v>-1.6969496457067028</v>
      </c>
      <c r="DJ182">
        <f t="shared" si="164"/>
        <v>-1.6815747866540309</v>
      </c>
      <c r="DK182">
        <f t="shared" si="164"/>
        <v>-1.6564163074048026</v>
      </c>
      <c r="DL182">
        <f t="shared" si="164"/>
        <v>-1.6217255831673891</v>
      </c>
      <c r="DM182">
        <f t="shared" si="164"/>
        <v>-1.5778492321911419</v>
      </c>
      <c r="DN182">
        <f t="shared" si="164"/>
        <v>-1.5252256524714225</v>
      </c>
      <c r="DO182">
        <f t="shared" si="164"/>
        <v>-1.4643806414217468</v>
      </c>
      <c r="DP182">
        <f t="shared" si="164"/>
        <v>-1.395922142279836</v>
      </c>
      <c r="DQ182">
        <f t="shared" si="164"/>
        <v>-1.3205341697397468</v>
      </c>
      <c r="DR182">
        <f t="shared" si="164"/>
        <v>-1.2389699755031485</v>
      </c>
      <c r="DS182">
        <f t="shared" si="164"/>
        <v>-1.152044522037315</v>
      </c>
      <c r="DT182">
        <f t="shared" si="164"/>
        <v>-1.0606263397395423</v>
      </c>
      <c r="DU182">
        <f t="shared" si="164"/>
        <v>-0.96562884886851452</v>
      </c>
      <c r="DV182">
        <f t="shared" si="164"/>
        <v>-0.86800123295102294</v>
      </c>
      <c r="DW182">
        <f t="shared" si="164"/>
        <v>-0.76871895485391417</v>
      </c>
      <c r="DX182">
        <f t="shared" si="164"/>
        <v>-0.66877401028157679</v>
      </c>
      <c r="DY182">
        <f t="shared" si="164"/>
        <v>-0.56916501608277126</v>
      </c>
      <c r="DZ182">
        <f t="shared" si="157"/>
        <v>-0.47088723240117458</v>
      </c>
      <c r="EA182">
        <f t="shared" si="157"/>
        <v>-0.3749226183650205</v>
      </c>
      <c r="EB182">
        <f t="shared" si="157"/>
        <v>-0.28223002067607261</v>
      </c>
      <c r="EC182">
        <f t="shared" si="157"/>
        <v>-0.19373559313033983</v>
      </c>
      <c r="ED182">
        <f t="shared" si="157"/>
        <v>-0.1103235427954905</v>
      </c>
      <c r="EE182">
        <f t="shared" si="157"/>
        <v>-3.2827295306111171E-2</v>
      </c>
      <c r="EF182">
        <f t="shared" si="157"/>
        <v>3.79788324497351E-2</v>
      </c>
      <c r="EG182">
        <f t="shared" si="157"/>
        <v>0.10138736904890744</v>
      </c>
      <c r="EH182">
        <f t="shared" si="157"/>
        <v>0.15676475735378226</v>
      </c>
      <c r="EI182">
        <f t="shared" si="157"/>
        <v>0.20355768480574832</v>
      </c>
      <c r="EJ182">
        <f t="shared" si="157"/>
        <v>0.24129861194139124</v>
      </c>
      <c r="EK182">
        <f t="shared" si="157"/>
        <v>0.26961044389226241</v>
      </c>
      <c r="EL182">
        <f t="shared" si="157"/>
        <v>0.28821029819215682</v>
      </c>
      <c r="EM182">
        <f t="shared" si="157"/>
        <v>0.29691233124520411</v>
      </c>
      <c r="EN182">
        <f t="shared" si="157"/>
        <v>0.29562959521364818</v>
      </c>
      <c r="EO182">
        <f t="shared" si="160"/>
        <v>0.2843749067718998</v>
      </c>
      <c r="EP182">
        <f t="shared" si="160"/>
        <v>0.2632607190465639</v>
      </c>
      <c r="EQ182">
        <f t="shared" si="160"/>
        <v>0.23249799802196947</v>
      </c>
      <c r="ER182">
        <f t="shared" si="160"/>
        <v>0.19239411463779066</v>
      </c>
      <c r="ES182">
        <f t="shared" si="160"/>
        <v>0.14334977364022072</v>
      </c>
      <c r="ET182">
        <f t="shared" si="160"/>
        <v>8.585500987260275E-2</v>
      </c>
      <c r="EU182">
        <f t="shared" si="160"/>
        <v>2.0484292009262495E-2</v>
      </c>
      <c r="EV182">
        <f t="shared" si="160"/>
        <v>-5.2109217345596703E-2</v>
      </c>
      <c r="EW182">
        <f t="shared" si="160"/>
        <v>-0.13120018784272491</v>
      </c>
      <c r="EX182">
        <f t="shared" si="160"/>
        <v>-0.21599836864891386</v>
      </c>
      <c r="EY182">
        <f t="shared" si="160"/>
        <v>-0.30565648437210147</v>
      </c>
      <c r="EZ182">
        <f t="shared" si="160"/>
        <v>-0.39927870075701127</v>
      </c>
      <c r="FA182">
        <f t="shared" si="160"/>
        <v>-0.4959295755649169</v>
      </c>
      <c r="FB182">
        <f t="shared" si="160"/>
        <v>-0.59464340520326942</v>
      </c>
      <c r="FC182">
        <f t="shared" si="160"/>
        <v>-0.69443387371677623</v>
      </c>
      <c r="FD182">
        <f t="shared" si="160"/>
        <v>-0.79430390773039516</v>
      </c>
      <c r="FE182">
        <f t="shared" si="166"/>
        <v>-0.89325563887690285</v>
      </c>
      <c r="FF182">
        <f t="shared" si="166"/>
        <v>-0.99030037416777883</v>
      </c>
      <c r="FG182">
        <f t="shared" si="166"/>
        <v>-1.0844684746867226</v>
      </c>
      <c r="FH182">
        <f t="shared" si="166"/>
        <v>-1.1748190439011796</v>
      </c>
      <c r="FI182">
        <f t="shared" si="166"/>
        <v>-1.2604493287894929</v>
      </c>
      <c r="FJ182">
        <f t="shared" si="166"/>
        <v>-1.340503739850661</v>
      </c>
      <c r="FK182">
        <f t="shared" si="166"/>
        <v>-1.4141823998718366</v>
      </c>
      <c r="FL182">
        <f t="shared" si="166"/>
        <v>-1.480749136037012</v>
      </c>
      <c r="FM182">
        <f t="shared" si="166"/>
        <v>-1.5395388355224604</v>
      </c>
      <c r="FN182">
        <f t="shared" si="166"/>
        <v>-1.5899640910842181</v>
      </c>
      <c r="FO182">
        <f t="shared" si="166"/>
        <v>-1.6315210702370819</v>
      </c>
      <c r="FP182">
        <f t="shared" si="166"/>
        <v>-1.6637945493822703</v>
      </c>
      <c r="FQ182">
        <f t="shared" si="166"/>
        <v>-1.6864620625843569</v>
      </c>
      <c r="FR182">
        <f t="shared" si="166"/>
        <v>-1.6992971235443095</v>
      </c>
      <c r="FS182">
        <f t="shared" si="166"/>
        <v>-1.7021714885757246</v>
      </c>
      <c r="FT182">
        <f t="shared" si="166"/>
        <v>-1.6950564379733466</v>
      </c>
      <c r="FU182">
        <f t="shared" si="165"/>
        <v>-1.6780230629708712</v>
      </c>
      <c r="FV182">
        <f t="shared" si="165"/>
        <v>-1.6512415554208375</v>
      </c>
      <c r="FW182">
        <f t="shared" si="165"/>
        <v>-1.6149795072938979</v>
      </c>
      <c r="FX182">
        <f t="shared" si="165"/>
        <v>-1.569599236988295</v>
      </c>
      <c r="FY182">
        <f t="shared" si="165"/>
        <v>-1.515554169164202</v>
      </c>
      <c r="FZ182">
        <f t="shared" si="162"/>
        <v>-1.4533843042743895</v>
      </c>
      <c r="GA182">
        <f t="shared" si="162"/>
        <v>-1.3837108230582134</v>
      </c>
      <c r="GB182">
        <f t="shared" si="162"/>
        <v>-1.3072298799089976</v>
      </c>
      <c r="GC182">
        <f t="shared" si="162"/>
        <v>-1.2247056471294451</v>
      </c>
      <c r="GD182">
        <f t="shared" si="162"/>
        <v>-1.1369626795746104</v>
      </c>
      <c r="GE182">
        <f t="shared" si="162"/>
        <v>-1.0448776759723262</v>
      </c>
      <c r="GF182">
        <f t="shared" si="162"/>
        <v>-0.94937071923933436</v>
      </c>
      <c r="GG182">
        <f t="shared" si="162"/>
        <v>-0.8513960833169123</v>
      </c>
      <c r="GH182">
        <f t="shared" si="162"/>
        <v>-0.7519326983810809</v>
      </c>
      <c r="GI182">
        <f t="shared" si="162"/>
        <v>-0.65197436969590228</v>
      </c>
      <c r="GJ182">
        <f t="shared" si="162"/>
        <v>-0.55251984783976116</v>
      </c>
      <c r="GK182">
        <f t="shared" si="159"/>
        <v>-0.45456284951975368</v>
      </c>
      <c r="GL182">
        <f t="shared" si="159"/>
        <v>-0.35908212868281814</v>
      </c>
      <c r="GM182">
        <f t="shared" si="159"/>
        <v>-0.26703169712982033</v>
      </c>
      <c r="GN182">
        <f t="shared" si="159"/>
        <v>-0.1793312923450171</v>
      </c>
      <c r="GO182">
        <f t="shared" si="159"/>
        <v>-9.6857187783112475E-2</v>
      </c>
      <c r="GP182">
        <f t="shared" si="159"/>
        <v>-2.0433437434577928E-2</v>
      </c>
      <c r="GQ182">
        <f t="shared" si="159"/>
        <v>4.9176357849434749E-2</v>
      </c>
      <c r="GR182">
        <f t="shared" si="159"/>
        <v>0.11127668000439184</v>
      </c>
      <c r="GS182">
        <f t="shared" si="159"/>
        <v>0.16524704313895378</v>
      </c>
      <c r="GT182">
        <f t="shared" si="159"/>
        <v>0.21054819322491414</v>
      </c>
    </row>
    <row r="183" spans="1:202" x14ac:dyDescent="0.25">
      <c r="A183">
        <v>16.600000000000001</v>
      </c>
      <c r="B183">
        <f t="shared" si="153"/>
        <v>-0.62782803524638597</v>
      </c>
      <c r="C183">
        <f t="shared" si="153"/>
        <v>-0.52799461859955787</v>
      </c>
      <c r="D183">
        <f t="shared" si="153"/>
        <v>-0.42915870445132476</v>
      </c>
      <c r="E183">
        <f t="shared" si="153"/>
        <v>-0.33230782858504643</v>
      </c>
      <c r="F183">
        <f t="shared" si="153"/>
        <v>-0.23840969293773545</v>
      </c>
      <c r="G183">
        <f t="shared" si="153"/>
        <v>-0.14840249664218297</v>
      </c>
      <c r="H183">
        <f t="shared" si="153"/>
        <v>-6.3185561851350602E-2</v>
      </c>
      <c r="I183">
        <f t="shared" si="153"/>
        <v>1.6389651991305043E-2</v>
      </c>
      <c r="J183">
        <f t="shared" si="153"/>
        <v>8.9528055653136818E-2</v>
      </c>
      <c r="K183">
        <f t="shared" si="153"/>
        <v>0.15549887438109744</v>
      </c>
      <c r="L183">
        <f t="shared" si="153"/>
        <v>0.21364294956151053</v>
      </c>
      <c r="M183">
        <f t="shared" si="153"/>
        <v>0.26337932481504944</v>
      </c>
      <c r="N183">
        <f t="shared" si="153"/>
        <v>0.30421105072084031</v>
      </c>
      <c r="O183">
        <f t="shared" si="153"/>
        <v>0.33573015017080698</v>
      </c>
      <c r="P183">
        <f t="shared" si="153"/>
        <v>0.35762169474207417</v>
      </c>
      <c r="Q183">
        <f t="shared" si="153"/>
        <v>0.36966695135766847</v>
      </c>
      <c r="R183">
        <f t="shared" si="135"/>
        <v>0.37174556779511914</v>
      </c>
      <c r="S183">
        <f t="shared" si="135"/>
        <v>0.3638367752060826</v>
      </c>
      <c r="T183">
        <f t="shared" si="135"/>
        <v>0.34601959563180917</v>
      </c>
      <c r="U183">
        <f t="shared" si="135"/>
        <v>0.3184720524410285</v>
      </c>
      <c r="V183">
        <f t="shared" si="135"/>
        <v>0.28146939157929574</v>
      </c>
      <c r="W183">
        <f t="shared" si="135"/>
        <v>0.23538133140248774</v>
      </c>
      <c r="X183">
        <f t="shared" si="135"/>
        <v>0.18066836857320412</v>
      </c>
      <c r="Y183">
        <f t="shared" si="135"/>
        <v>0.11787717693033428</v>
      </c>
      <c r="Z183">
        <f t="shared" ref="Z183:AO217" si="169">SIN(Z$16)+ COS($A183)</f>
        <v>4.7635145304764981E-2</v>
      </c>
      <c r="AA183">
        <f t="shared" si="169"/>
        <v>-2.9355891142429424E-2</v>
      </c>
      <c r="AB183">
        <f t="shared" si="169"/>
        <v>-0.11232666342492181</v>
      </c>
      <c r="AC183">
        <f t="shared" si="169"/>
        <v>-0.2004481550125562</v>
      </c>
      <c r="AD183">
        <f t="shared" si="169"/>
        <v>-0.29283988509048087</v>
      </c>
      <c r="AE183">
        <f t="shared" si="169"/>
        <v>-0.38857870603240352</v>
      </c>
      <c r="AF183">
        <f t="shared" si="169"/>
        <v>-0.48670802718651873</v>
      </c>
      <c r="AG183">
        <f t="shared" si="169"/>
        <v>-0.58624737281309547</v>
      </c>
      <c r="AH183">
        <f t="shared" si="169"/>
        <v>-0.68620217867396605</v>
      </c>
      <c r="AI183">
        <f t="shared" si="169"/>
        <v>-0.78557372938963421</v>
      </c>
      <c r="AJ183">
        <f t="shared" si="169"/>
        <v>-0.8833691372732172</v>
      </c>
      <c r="AK183">
        <f t="shared" si="169"/>
        <v>-0.97861126293600575</v>
      </c>
      <c r="AL183">
        <f t="shared" si="169"/>
        <v>-1.0703484785412385</v>
      </c>
      <c r="AM183">
        <f t="shared" si="169"/>
        <v>-1.1576641761548794</v>
      </c>
      <c r="AN183">
        <f t="shared" si="169"/>
        <v>-1.2396859261891049</v>
      </c>
      <c r="AO183">
        <f t="shared" si="169"/>
        <v>-1.3155941944303597</v>
      </c>
      <c r="AP183">
        <f t="shared" si="167"/>
        <v>-1.3846305305543143</v>
      </c>
      <c r="AQ183">
        <f t="shared" si="167"/>
        <v>-1.4461051463107961</v>
      </c>
      <c r="AR183">
        <f t="shared" si="167"/>
        <v>-1.4994038076599741</v>
      </c>
      <c r="AS183">
        <f t="shared" si="167"/>
        <v>-1.5439939719958409</v>
      </c>
      <c r="AT183">
        <f t="shared" si="167"/>
        <v>-1.579430109135902</v>
      </c>
      <c r="AU183">
        <f t="shared" si="167"/>
        <v>-1.6053581529114829</v>
      </c>
      <c r="AV183">
        <f t="shared" si="132"/>
        <v>-1.6215190388798504</v>
      </c>
      <c r="AW183">
        <f t="shared" si="167"/>
        <v>-1.6277512928104869</v>
      </c>
      <c r="AX183">
        <f t="shared" si="167"/>
        <v>-1.6239926440822265</v>
      </c>
      <c r="AY183">
        <f t="shared" si="167"/>
        <v>-1.6102806478707183</v>
      </c>
      <c r="AZ183">
        <f t="shared" si="167"/>
        <v>-1.5867523099095244</v>
      </c>
      <c r="BA183">
        <f t="shared" si="167"/>
        <v>-1.5536427175741183</v>
      </c>
      <c r="BB183">
        <f t="shared" si="167"/>
        <v>-1.5112826909665391</v>
      </c>
      <c r="BC183">
        <f t="shared" si="167"/>
        <v>-1.4600954774702872</v>
      </c>
      <c r="BD183">
        <f t="shared" si="156"/>
        <v>-1.400592522802373</v>
      </c>
      <c r="BE183">
        <f t="shared" si="156"/>
        <v>-1.3333683608167779</v>
      </c>
      <c r="BF183">
        <f t="shared" si="156"/>
        <v>-1.2590946731187076</v>
      </c>
      <c r="BG183">
        <f t="shared" si="156"/>
        <v>-1.1785135778440234</v>
      </c>
      <c r="BH183">
        <f t="shared" si="156"/>
        <v>-1.0924302146601432</v>
      </c>
      <c r="BI183">
        <f t="shared" si="156"/>
        <v>-1.0017047000766219</v>
      </c>
      <c r="BJ183">
        <f t="shared" si="156"/>
        <v>-0.90724353344531183</v>
      </c>
      <c r="BK183">
        <f t="shared" si="156"/>
        <v>-0.80999053951848188</v>
      </c>
      <c r="BL183">
        <f t="shared" si="156"/>
        <v>-0.71091743806388241</v>
      </c>
      <c r="BM183">
        <f t="shared" si="156"/>
        <v>-0.61101413476203625</v>
      </c>
      <c r="BN183">
        <f t="shared" ref="BN183:CC217" si="170">SIN(BN$16)+ COS($A183)</f>
        <v>-0.51127883039589239</v>
      </c>
      <c r="BO183">
        <f t="shared" si="170"/>
        <v>-0.41270804715857046</v>
      </c>
      <c r="BP183">
        <f t="shared" si="170"/>
        <v>-0.31628667173300812</v>
      </c>
      <c r="BQ183">
        <f t="shared" si="170"/>
        <v>-0.22297811462978767</v>
      </c>
      <c r="BR183">
        <f t="shared" si="170"/>
        <v>-0.13371468410777781</v>
      </c>
      <c r="BS183">
        <f t="shared" si="170"/>
        <v>-4.9388270858185868E-2</v>
      </c>
      <c r="BT183">
        <f t="shared" si="170"/>
        <v>2.9158563472403087E-2</v>
      </c>
      <c r="BU183">
        <f t="shared" si="170"/>
        <v>0.10114100487948996</v>
      </c>
      <c r="BV183">
        <f t="shared" si="170"/>
        <v>0.16583982860276714</v>
      </c>
      <c r="BW183">
        <f t="shared" si="170"/>
        <v>0.22260858538217843</v>
      </c>
      <c r="BX183">
        <f t="shared" si="170"/>
        <v>0.27088006056524094</v>
      </c>
      <c r="BY183">
        <f t="shared" si="170"/>
        <v>0.31017194152835292</v>
      </c>
      <c r="BZ183">
        <f t="shared" si="170"/>
        <v>0.34009163678510035</v>
      </c>
      <c r="CA183">
        <f t="shared" si="170"/>
        <v>0.36034019863061439</v>
      </c>
      <c r="CB183">
        <f t="shared" si="170"/>
        <v>0.37071531012821901</v>
      </c>
      <c r="CC183">
        <f t="shared" si="170"/>
        <v>0.37111330659338604</v>
      </c>
      <c r="CD183">
        <f t="shared" si="168"/>
        <v>0.36153021137699581</v>
      </c>
      <c r="CE183">
        <f t="shared" si="168"/>
        <v>0.34206177559870032</v>
      </c>
      <c r="CF183">
        <f t="shared" si="168"/>
        <v>0.31290252143338715</v>
      </c>
      <c r="CG183">
        <f t="shared" si="168"/>
        <v>0.27434379850990731</v>
      </c>
      <c r="CH183">
        <f t="shared" si="168"/>
        <v>0.22677087284189446</v>
      </c>
      <c r="CI183">
        <f t="shared" si="168"/>
        <v>0.17065907737710428</v>
      </c>
      <c r="CJ183">
        <f t="shared" si="168"/>
        <v>0.10656906262772736</v>
      </c>
      <c r="CK183">
        <f t="shared" si="168"/>
        <v>3.5141194835797362E-2</v>
      </c>
      <c r="CL183">
        <f t="shared" si="168"/>
        <v>-4.2910842354624279E-2</v>
      </c>
      <c r="CM183">
        <f t="shared" si="155"/>
        <v>-0.12680717878850134</v>
      </c>
      <c r="CN183">
        <f t="shared" si="155"/>
        <v>-0.21570955000462938</v>
      </c>
      <c r="CO183">
        <f t="shared" si="155"/>
        <v>-0.30872967289703385</v>
      </c>
      <c r="CP183">
        <f t="shared" si="155"/>
        <v>-0.40493812114613836</v>
      </c>
      <c r="CQ183">
        <f t="shared" si="155"/>
        <v>-0.50337361173932427</v>
      </c>
      <c r="CR183">
        <f t="shared" si="155"/>
        <v>-0.60305260979302822</v>
      </c>
      <c r="CS183">
        <f t="shared" si="152"/>
        <v>-0.70297915570819525</v>
      </c>
      <c r="CT183">
        <f t="shared" si="152"/>
        <v>-0.80215481646936559</v>
      </c>
      <c r="CU183">
        <f t="shared" si="152"/>
        <v>-0.89958866165732843</v>
      </c>
      <c r="CV183">
        <f t="shared" si="152"/>
        <v>-0.99430716449831436</v>
      </c>
      <c r="CW183">
        <f t="shared" si="152"/>
        <v>-1.0853639290217072</v>
      </c>
      <c r="CX183">
        <f t="shared" si="152"/>
        <v>-1.1718491461357559</v>
      </c>
      <c r="CY183">
        <f t="shared" si="152"/>
        <v>-1.252898684139268</v>
      </c>
      <c r="CZ183">
        <f t="shared" si="152"/>
        <v>-1.3277027228399283</v>
      </c>
      <c r="DA183">
        <f t="shared" si="152"/>
        <v>-1.3955138450099684</v>
      </c>
      <c r="DB183">
        <f t="shared" si="152"/>
        <v>-1.4556545043320397</v>
      </c>
      <c r="DC183">
        <f t="shared" si="152"/>
        <v>-1.507523795218056</v>
      </c>
      <c r="DD183">
        <f t="shared" si="152"/>
        <v>-1.5506034568591924</v>
      </c>
      <c r="DE183">
        <f t="shared" si="152"/>
        <v>-1.5844630515165739</v>
      </c>
      <c r="DF183">
        <f t="shared" si="144"/>
        <v>-1.6087642653128775</v>
      </c>
      <c r="DG183">
        <f t="shared" si="144"/>
        <v>-1.6232642885527633</v>
      </c>
      <c r="DH183">
        <f t="shared" si="144"/>
        <v>-1.6278182417970894</v>
      </c>
      <c r="DI183">
        <f t="shared" si="144"/>
        <v>-1.622380623450375</v>
      </c>
      <c r="DJ183">
        <f t="shared" si="164"/>
        <v>-1.6070057643977034</v>
      </c>
      <c r="DK183">
        <f t="shared" si="164"/>
        <v>-1.5818472851484748</v>
      </c>
      <c r="DL183">
        <f t="shared" si="164"/>
        <v>-1.5471565609110618</v>
      </c>
      <c r="DM183">
        <f t="shared" si="164"/>
        <v>-1.5032802099348146</v>
      </c>
      <c r="DN183">
        <f t="shared" si="164"/>
        <v>-1.4506566302150947</v>
      </c>
      <c r="DO183">
        <f t="shared" si="164"/>
        <v>-1.3898116191654193</v>
      </c>
      <c r="DP183">
        <f t="shared" si="164"/>
        <v>-1.3213531200235082</v>
      </c>
      <c r="DQ183">
        <f t="shared" si="164"/>
        <v>-1.2459651474834192</v>
      </c>
      <c r="DR183">
        <f t="shared" si="164"/>
        <v>-1.1644009532468209</v>
      </c>
      <c r="DS183">
        <f t="shared" si="164"/>
        <v>-1.0774754997809874</v>
      </c>
      <c r="DT183">
        <f t="shared" si="164"/>
        <v>-0.98605731748321468</v>
      </c>
      <c r="DU183">
        <f t="shared" si="164"/>
        <v>-0.89105982661218697</v>
      </c>
      <c r="DV183">
        <f t="shared" si="164"/>
        <v>-0.79343221069469538</v>
      </c>
      <c r="DW183">
        <f t="shared" si="164"/>
        <v>-0.69414993259758662</v>
      </c>
      <c r="DX183">
        <f t="shared" si="164"/>
        <v>-0.59420498802524924</v>
      </c>
      <c r="DY183">
        <f t="shared" si="164"/>
        <v>-0.49459599382644376</v>
      </c>
      <c r="DZ183">
        <f t="shared" si="157"/>
        <v>-0.39631821014484703</v>
      </c>
      <c r="EA183">
        <f t="shared" si="157"/>
        <v>-0.30035359610869294</v>
      </c>
      <c r="EB183">
        <f t="shared" si="157"/>
        <v>-0.20766099841974506</v>
      </c>
      <c r="EC183">
        <f t="shared" si="157"/>
        <v>-0.11916657087401228</v>
      </c>
      <c r="ED183">
        <f t="shared" si="157"/>
        <v>-3.5754520539162948E-2</v>
      </c>
      <c r="EE183">
        <f t="shared" si="157"/>
        <v>4.1741726950216385E-2</v>
      </c>
      <c r="EF183">
        <f t="shared" si="157"/>
        <v>0.11254785470606266</v>
      </c>
      <c r="EG183">
        <f t="shared" si="157"/>
        <v>0.17595639130523499</v>
      </c>
      <c r="EH183">
        <f t="shared" si="157"/>
        <v>0.23133377961010981</v>
      </c>
      <c r="EI183">
        <f t="shared" si="157"/>
        <v>0.27812670706207587</v>
      </c>
      <c r="EJ183">
        <f t="shared" si="157"/>
        <v>0.31586763419771879</v>
      </c>
      <c r="EK183">
        <f t="shared" si="157"/>
        <v>0.34417946614858996</v>
      </c>
      <c r="EL183">
        <f t="shared" si="157"/>
        <v>0.36277932044848438</v>
      </c>
      <c r="EM183">
        <f t="shared" si="157"/>
        <v>0.37148135350153166</v>
      </c>
      <c r="EN183">
        <f t="shared" si="157"/>
        <v>0.37019861746997573</v>
      </c>
      <c r="EO183">
        <f t="shared" si="160"/>
        <v>0.35894392902822736</v>
      </c>
      <c r="EP183">
        <f t="shared" si="160"/>
        <v>0.33782974130289145</v>
      </c>
      <c r="EQ183">
        <f t="shared" si="160"/>
        <v>0.30706702027829702</v>
      </c>
      <c r="ER183">
        <f t="shared" si="160"/>
        <v>0.26696313689411821</v>
      </c>
      <c r="ES183">
        <f t="shared" si="160"/>
        <v>0.21791879589654828</v>
      </c>
      <c r="ET183">
        <f t="shared" si="160"/>
        <v>0.16042403212893031</v>
      </c>
      <c r="EU183">
        <f t="shared" si="160"/>
        <v>9.505331426559005E-2</v>
      </c>
      <c r="EV183">
        <f t="shared" si="160"/>
        <v>2.2459804910730852E-2</v>
      </c>
      <c r="EW183">
        <f t="shared" si="160"/>
        <v>-5.6631165586397358E-2</v>
      </c>
      <c r="EX183">
        <f t="shared" si="160"/>
        <v>-0.14142934639258631</v>
      </c>
      <c r="EY183">
        <f t="shared" si="160"/>
        <v>-0.23108746211577391</v>
      </c>
      <c r="EZ183">
        <f t="shared" si="160"/>
        <v>-0.32470967850068372</v>
      </c>
      <c r="FA183">
        <f t="shared" si="160"/>
        <v>-0.42136055330858935</v>
      </c>
      <c r="FB183">
        <f t="shared" si="160"/>
        <v>-0.52007438294694186</v>
      </c>
      <c r="FC183">
        <f t="shared" si="160"/>
        <v>-0.61986485146044867</v>
      </c>
      <c r="FD183">
        <f t="shared" si="160"/>
        <v>-0.71973488547406761</v>
      </c>
      <c r="FE183">
        <f t="shared" si="166"/>
        <v>-0.81868661662057529</v>
      </c>
      <c r="FF183">
        <f t="shared" si="166"/>
        <v>-0.91573135191145127</v>
      </c>
      <c r="FG183">
        <f t="shared" si="166"/>
        <v>-1.009899452430395</v>
      </c>
      <c r="FH183">
        <f t="shared" si="166"/>
        <v>-1.1002500216448521</v>
      </c>
      <c r="FI183">
        <f t="shared" si="166"/>
        <v>-1.1858803065331653</v>
      </c>
      <c r="FJ183">
        <f t="shared" si="166"/>
        <v>-1.2659347175943334</v>
      </c>
      <c r="FK183">
        <f t="shared" si="166"/>
        <v>-1.339613377615509</v>
      </c>
      <c r="FL183">
        <f t="shared" si="166"/>
        <v>-1.4061801137806844</v>
      </c>
      <c r="FM183">
        <f t="shared" si="166"/>
        <v>-1.4649698132661326</v>
      </c>
      <c r="FN183">
        <f t="shared" si="166"/>
        <v>-1.5153950688278905</v>
      </c>
      <c r="FO183">
        <f t="shared" si="166"/>
        <v>-1.5569520479807544</v>
      </c>
      <c r="FP183">
        <f t="shared" si="166"/>
        <v>-1.5892255271259428</v>
      </c>
      <c r="FQ183">
        <f t="shared" si="166"/>
        <v>-1.6118930403280294</v>
      </c>
      <c r="FR183">
        <f t="shared" si="166"/>
        <v>-1.6247281012879822</v>
      </c>
      <c r="FS183">
        <f t="shared" si="166"/>
        <v>-1.6276024663193971</v>
      </c>
      <c r="FT183">
        <f t="shared" si="166"/>
        <v>-1.6204874157170193</v>
      </c>
      <c r="FU183">
        <f t="shared" si="165"/>
        <v>-1.6034540407145434</v>
      </c>
      <c r="FV183">
        <f t="shared" si="165"/>
        <v>-1.5766725331645099</v>
      </c>
      <c r="FW183">
        <f t="shared" si="165"/>
        <v>-1.5404104850375706</v>
      </c>
      <c r="FX183">
        <f t="shared" si="165"/>
        <v>-1.4950302147319672</v>
      </c>
      <c r="FY183">
        <f t="shared" si="165"/>
        <v>-1.4409851469078745</v>
      </c>
      <c r="FZ183">
        <f t="shared" si="162"/>
        <v>-1.3788152820180621</v>
      </c>
      <c r="GA183">
        <f t="shared" si="162"/>
        <v>-1.309141800801886</v>
      </c>
      <c r="GB183">
        <f t="shared" si="162"/>
        <v>-1.2326608576526701</v>
      </c>
      <c r="GC183">
        <f t="shared" si="162"/>
        <v>-1.1501366248731175</v>
      </c>
      <c r="GD183">
        <f t="shared" si="162"/>
        <v>-1.0623936573182826</v>
      </c>
      <c r="GE183">
        <f t="shared" si="162"/>
        <v>-0.9703086537159985</v>
      </c>
      <c r="GF183">
        <f t="shared" si="162"/>
        <v>-0.8748016969830068</v>
      </c>
      <c r="GG183">
        <f t="shared" si="162"/>
        <v>-0.77682706106058474</v>
      </c>
      <c r="GH183">
        <f t="shared" si="162"/>
        <v>-0.67736367612475334</v>
      </c>
      <c r="GI183">
        <f t="shared" si="162"/>
        <v>-0.57740534743957472</v>
      </c>
      <c r="GJ183">
        <f t="shared" si="162"/>
        <v>-0.4779508255834336</v>
      </c>
      <c r="GK183">
        <f t="shared" si="159"/>
        <v>-0.37999382726342612</v>
      </c>
      <c r="GL183">
        <f t="shared" si="159"/>
        <v>-0.28451310642649058</v>
      </c>
      <c r="GM183">
        <f t="shared" si="159"/>
        <v>-0.19246267487349278</v>
      </c>
      <c r="GN183">
        <f t="shared" si="159"/>
        <v>-0.10476227008868955</v>
      </c>
      <c r="GO183">
        <f t="shared" si="159"/>
        <v>-2.228816552678492E-2</v>
      </c>
      <c r="GP183">
        <f t="shared" si="159"/>
        <v>5.4135584821749627E-2</v>
      </c>
      <c r="GQ183">
        <f t="shared" si="159"/>
        <v>0.1237453801057623</v>
      </c>
      <c r="GR183">
        <f t="shared" si="159"/>
        <v>0.18584570226071939</v>
      </c>
      <c r="GS183">
        <f t="shared" si="159"/>
        <v>0.23981606539528133</v>
      </c>
      <c r="GT183">
        <f t="shared" si="159"/>
        <v>0.28511721548124169</v>
      </c>
    </row>
    <row r="184" spans="1:202" x14ac:dyDescent="0.25">
      <c r="A184">
        <v>16.7</v>
      </c>
      <c r="B184">
        <f t="shared" si="153"/>
        <v>-0.54698596279423561</v>
      </c>
      <c r="C184">
        <f t="shared" si="153"/>
        <v>-0.44715254614740746</v>
      </c>
      <c r="D184">
        <f t="shared" si="153"/>
        <v>-0.3483166319991744</v>
      </c>
      <c r="E184">
        <f t="shared" si="153"/>
        <v>-0.25146575613289607</v>
      </c>
      <c r="F184">
        <f t="shared" si="153"/>
        <v>-0.15756762048558509</v>
      </c>
      <c r="G184">
        <f t="shared" si="153"/>
        <v>-6.7560424190032609E-2</v>
      </c>
      <c r="H184">
        <f t="shared" si="153"/>
        <v>1.7656510600799757E-2</v>
      </c>
      <c r="I184">
        <f t="shared" si="153"/>
        <v>9.7231724443455403E-2</v>
      </c>
      <c r="J184">
        <f t="shared" si="153"/>
        <v>0.17037012810528718</v>
      </c>
      <c r="K184">
        <f t="shared" si="153"/>
        <v>0.2363409468332478</v>
      </c>
      <c r="L184">
        <f t="shared" si="153"/>
        <v>0.29448502201366089</v>
      </c>
      <c r="M184">
        <f t="shared" si="153"/>
        <v>0.3442213972671998</v>
      </c>
      <c r="N184">
        <f t="shared" si="153"/>
        <v>0.38505312317299067</v>
      </c>
      <c r="O184">
        <f t="shared" si="153"/>
        <v>0.41657222262295734</v>
      </c>
      <c r="P184">
        <f t="shared" si="153"/>
        <v>0.43846376719422453</v>
      </c>
      <c r="Q184">
        <f t="shared" si="153"/>
        <v>0.45050902380981883</v>
      </c>
      <c r="R184">
        <f t="shared" si="135"/>
        <v>0.4525876402472695</v>
      </c>
      <c r="S184">
        <f t="shared" si="135"/>
        <v>0.44467884765823296</v>
      </c>
      <c r="T184">
        <f t="shared" si="135"/>
        <v>0.42686166808395953</v>
      </c>
      <c r="U184">
        <f t="shared" si="135"/>
        <v>0.39931412489317886</v>
      </c>
      <c r="V184">
        <f t="shared" si="135"/>
        <v>0.3623114640314461</v>
      </c>
      <c r="W184">
        <f t="shared" si="135"/>
        <v>0.3162234038546381</v>
      </c>
      <c r="X184">
        <f t="shared" si="135"/>
        <v>0.26151044102535448</v>
      </c>
      <c r="Y184">
        <f t="shared" si="135"/>
        <v>0.19871924938248464</v>
      </c>
      <c r="Z184">
        <f t="shared" si="169"/>
        <v>0.12847721775691534</v>
      </c>
      <c r="AA184">
        <f t="shared" si="169"/>
        <v>5.1486181309720935E-2</v>
      </c>
      <c r="AB184">
        <f t="shared" si="169"/>
        <v>-3.1484590972771453E-2</v>
      </c>
      <c r="AC184">
        <f t="shared" si="169"/>
        <v>-0.11960608256040584</v>
      </c>
      <c r="AD184">
        <f t="shared" si="169"/>
        <v>-0.21199781263833051</v>
      </c>
      <c r="AE184">
        <f t="shared" si="169"/>
        <v>-0.30773663358025316</v>
      </c>
      <c r="AF184">
        <f t="shared" si="169"/>
        <v>-0.40586595473436837</v>
      </c>
      <c r="AG184">
        <f t="shared" si="169"/>
        <v>-0.50540530036094511</v>
      </c>
      <c r="AH184">
        <f t="shared" si="169"/>
        <v>-0.60536010622181569</v>
      </c>
      <c r="AI184">
        <f t="shared" si="169"/>
        <v>-0.70473165693748385</v>
      </c>
      <c r="AJ184">
        <f t="shared" si="169"/>
        <v>-0.80252706482106684</v>
      </c>
      <c r="AK184">
        <f t="shared" si="169"/>
        <v>-0.89776919048385539</v>
      </c>
      <c r="AL184">
        <f t="shared" si="169"/>
        <v>-0.98950640608908813</v>
      </c>
      <c r="AM184">
        <f t="shared" si="169"/>
        <v>-1.076822103702729</v>
      </c>
      <c r="AN184">
        <f t="shared" si="169"/>
        <v>-1.1588438537369545</v>
      </c>
      <c r="AO184">
        <f t="shared" si="169"/>
        <v>-1.2347521219782094</v>
      </c>
      <c r="AP184">
        <f t="shared" si="167"/>
        <v>-1.3037884581021637</v>
      </c>
      <c r="AQ184">
        <f t="shared" si="167"/>
        <v>-1.365263073858646</v>
      </c>
      <c r="AR184">
        <f t="shared" si="167"/>
        <v>-1.4185617352078239</v>
      </c>
      <c r="AS184">
        <f t="shared" si="167"/>
        <v>-1.4631518995436905</v>
      </c>
      <c r="AT184">
        <f t="shared" si="167"/>
        <v>-1.4985880366837516</v>
      </c>
      <c r="AU184">
        <f t="shared" si="167"/>
        <v>-1.5245160804593327</v>
      </c>
      <c r="AV184">
        <f t="shared" si="132"/>
        <v>-1.5406769664277</v>
      </c>
      <c r="AW184">
        <f t="shared" si="167"/>
        <v>-1.5469092203583363</v>
      </c>
      <c r="AX184">
        <f t="shared" si="167"/>
        <v>-1.5431505716300764</v>
      </c>
      <c r="AY184">
        <f t="shared" si="167"/>
        <v>-1.5294385754185682</v>
      </c>
      <c r="AZ184">
        <f t="shared" si="167"/>
        <v>-1.5059102374573741</v>
      </c>
      <c r="BA184">
        <f t="shared" si="167"/>
        <v>-1.4728006451219682</v>
      </c>
      <c r="BB184">
        <f t="shared" si="167"/>
        <v>-1.4304406185143888</v>
      </c>
      <c r="BC184">
        <f t="shared" si="167"/>
        <v>-1.3792534050181369</v>
      </c>
      <c r="BD184">
        <f t="shared" si="156"/>
        <v>-1.3197504503502229</v>
      </c>
      <c r="BE184">
        <f t="shared" si="156"/>
        <v>-1.2525262883646275</v>
      </c>
      <c r="BF184">
        <f t="shared" si="156"/>
        <v>-1.1782526006665572</v>
      </c>
      <c r="BG184">
        <f t="shared" si="156"/>
        <v>-1.0976715053918733</v>
      </c>
      <c r="BH184">
        <f t="shared" si="156"/>
        <v>-1.0115881422079931</v>
      </c>
      <c r="BI184">
        <f t="shared" si="156"/>
        <v>-0.92086262762447157</v>
      </c>
      <c r="BJ184">
        <f t="shared" si="156"/>
        <v>-0.82640146099316147</v>
      </c>
      <c r="BK184">
        <f t="shared" si="156"/>
        <v>-0.72914846706633152</v>
      </c>
      <c r="BL184">
        <f t="shared" si="156"/>
        <v>-0.63007536561173205</v>
      </c>
      <c r="BM184">
        <f t="shared" si="156"/>
        <v>-0.53017206230988589</v>
      </c>
      <c r="BN184">
        <f t="shared" si="170"/>
        <v>-0.43043675794374198</v>
      </c>
      <c r="BO184">
        <f t="shared" si="170"/>
        <v>-0.3318659747064201</v>
      </c>
      <c r="BP184">
        <f t="shared" si="170"/>
        <v>-0.23544459928085776</v>
      </c>
      <c r="BQ184">
        <f t="shared" si="170"/>
        <v>-0.14213604217763731</v>
      </c>
      <c r="BR184">
        <f t="shared" si="170"/>
        <v>-5.2872611655627455E-2</v>
      </c>
      <c r="BS184">
        <f t="shared" si="170"/>
        <v>3.1453801593964492E-2</v>
      </c>
      <c r="BT184">
        <f t="shared" si="170"/>
        <v>0.11000063592455345</v>
      </c>
      <c r="BU184">
        <f t="shared" si="170"/>
        <v>0.18198307733164032</v>
      </c>
      <c r="BV184">
        <f t="shared" si="170"/>
        <v>0.2466819010549175</v>
      </c>
      <c r="BW184">
        <f t="shared" si="170"/>
        <v>0.30345065783432879</v>
      </c>
      <c r="BX184">
        <f t="shared" si="170"/>
        <v>0.3517221330173913</v>
      </c>
      <c r="BY184">
        <f t="shared" si="170"/>
        <v>0.39101401398050328</v>
      </c>
      <c r="BZ184">
        <f t="shared" si="170"/>
        <v>0.42093370923725071</v>
      </c>
      <c r="CA184">
        <f t="shared" si="170"/>
        <v>0.44118227108276475</v>
      </c>
      <c r="CB184">
        <f t="shared" si="170"/>
        <v>0.45155738258036937</v>
      </c>
      <c r="CC184">
        <f t="shared" si="170"/>
        <v>0.4519553790455364</v>
      </c>
      <c r="CD184">
        <f t="shared" si="168"/>
        <v>0.44237228382914617</v>
      </c>
      <c r="CE184">
        <f t="shared" si="168"/>
        <v>0.42290384805085068</v>
      </c>
      <c r="CF184">
        <f t="shared" si="168"/>
        <v>0.39374459388553751</v>
      </c>
      <c r="CG184">
        <f t="shared" si="168"/>
        <v>0.35518587096205767</v>
      </c>
      <c r="CH184">
        <f t="shared" si="168"/>
        <v>0.30761294529404482</v>
      </c>
      <c r="CI184">
        <f t="shared" si="168"/>
        <v>0.25150114982925464</v>
      </c>
      <c r="CJ184">
        <f t="shared" si="168"/>
        <v>0.18741113507987772</v>
      </c>
      <c r="CK184">
        <f t="shared" si="168"/>
        <v>0.11598326728794772</v>
      </c>
      <c r="CL184">
        <f t="shared" si="168"/>
        <v>3.7931230097526081E-2</v>
      </c>
      <c r="CM184">
        <f t="shared" si="155"/>
        <v>-4.596510633635098E-2</v>
      </c>
      <c r="CN184">
        <f t="shared" si="155"/>
        <v>-0.13486747755247902</v>
      </c>
      <c r="CO184">
        <f t="shared" si="155"/>
        <v>-0.22788760044488349</v>
      </c>
      <c r="CP184">
        <f t="shared" si="155"/>
        <v>-0.324096048693988</v>
      </c>
      <c r="CQ184">
        <f t="shared" si="155"/>
        <v>-0.42253153928717391</v>
      </c>
      <c r="CR184">
        <f t="shared" si="155"/>
        <v>-0.52221053734087786</v>
      </c>
      <c r="CS184">
        <f t="shared" si="152"/>
        <v>-0.62213708325604489</v>
      </c>
      <c r="CT184">
        <f t="shared" si="152"/>
        <v>-0.72131274401721523</v>
      </c>
      <c r="CU184">
        <f t="shared" si="152"/>
        <v>-0.81874658920517807</v>
      </c>
      <c r="CV184">
        <f t="shared" si="152"/>
        <v>-0.913465092046164</v>
      </c>
      <c r="CW184">
        <f t="shared" si="152"/>
        <v>-1.0045218565695571</v>
      </c>
      <c r="CX184">
        <f t="shared" si="152"/>
        <v>-1.0910070736836053</v>
      </c>
      <c r="CY184">
        <f t="shared" si="152"/>
        <v>-1.1720566116871178</v>
      </c>
      <c r="CZ184">
        <f t="shared" si="152"/>
        <v>-1.2468606503877779</v>
      </c>
      <c r="DA184">
        <f t="shared" si="152"/>
        <v>-1.3146717725578181</v>
      </c>
      <c r="DB184">
        <f t="shared" si="152"/>
        <v>-1.3748124318798893</v>
      </c>
      <c r="DC184">
        <f t="shared" si="152"/>
        <v>-1.4266817227659057</v>
      </c>
      <c r="DD184">
        <f t="shared" si="152"/>
        <v>-1.4697613844070423</v>
      </c>
      <c r="DE184">
        <f t="shared" si="152"/>
        <v>-1.5036209790644235</v>
      </c>
      <c r="DF184">
        <f t="shared" si="144"/>
        <v>-1.5279221928607272</v>
      </c>
      <c r="DG184">
        <f t="shared" si="144"/>
        <v>-1.5424222161006131</v>
      </c>
      <c r="DH184">
        <f t="shared" si="144"/>
        <v>-1.5469761693449391</v>
      </c>
      <c r="DI184">
        <f t="shared" si="144"/>
        <v>-1.5415385509982249</v>
      </c>
      <c r="DJ184">
        <f t="shared" si="164"/>
        <v>-1.526163691945553</v>
      </c>
      <c r="DK184">
        <f t="shared" si="164"/>
        <v>-1.5010052126963247</v>
      </c>
      <c r="DL184">
        <f t="shared" si="164"/>
        <v>-1.4663144884589112</v>
      </c>
      <c r="DM184">
        <f t="shared" si="164"/>
        <v>-1.422438137482664</v>
      </c>
      <c r="DN184">
        <f t="shared" si="164"/>
        <v>-1.3698145577629446</v>
      </c>
      <c r="DO184">
        <f t="shared" si="164"/>
        <v>-1.3089695467132689</v>
      </c>
      <c r="DP184">
        <f t="shared" si="164"/>
        <v>-1.2405110475713581</v>
      </c>
      <c r="DQ184">
        <f t="shared" si="164"/>
        <v>-1.1651230750312689</v>
      </c>
      <c r="DR184">
        <f t="shared" si="164"/>
        <v>-1.0835588807946706</v>
      </c>
      <c r="DS184">
        <f t="shared" si="164"/>
        <v>-0.99663342732883708</v>
      </c>
      <c r="DT184">
        <f t="shared" si="164"/>
        <v>-0.90521524503106432</v>
      </c>
      <c r="DU184">
        <f t="shared" si="164"/>
        <v>-0.81021775416003661</v>
      </c>
      <c r="DV184">
        <f t="shared" si="164"/>
        <v>-0.71259013824254502</v>
      </c>
      <c r="DW184">
        <f t="shared" si="164"/>
        <v>-0.61330786014543626</v>
      </c>
      <c r="DX184">
        <f t="shared" si="164"/>
        <v>-0.51336291557309888</v>
      </c>
      <c r="DY184">
        <f t="shared" si="164"/>
        <v>-0.4137539213742934</v>
      </c>
      <c r="DZ184">
        <f t="shared" si="157"/>
        <v>-0.31547613769269667</v>
      </c>
      <c r="EA184">
        <f t="shared" si="157"/>
        <v>-0.21951152365654258</v>
      </c>
      <c r="EB184">
        <f t="shared" si="157"/>
        <v>-0.1268189259675947</v>
      </c>
      <c r="EC184">
        <f t="shared" si="157"/>
        <v>-3.8324498421861919E-2</v>
      </c>
      <c r="ED184">
        <f t="shared" si="157"/>
        <v>4.5087551912987411E-2</v>
      </c>
      <c r="EE184">
        <f t="shared" si="157"/>
        <v>0.12258379940236674</v>
      </c>
      <c r="EF184">
        <f t="shared" si="157"/>
        <v>0.19338992715821302</v>
      </c>
      <c r="EG184">
        <f t="shared" si="157"/>
        <v>0.25679846375738535</v>
      </c>
      <c r="EH184">
        <f t="shared" si="157"/>
        <v>0.31217585206226017</v>
      </c>
      <c r="EI184">
        <f t="shared" si="157"/>
        <v>0.35896877951422623</v>
      </c>
      <c r="EJ184">
        <f t="shared" si="157"/>
        <v>0.39670970664986915</v>
      </c>
      <c r="EK184">
        <f t="shared" si="157"/>
        <v>0.42502153860074032</v>
      </c>
      <c r="EL184">
        <f t="shared" si="157"/>
        <v>0.44362139290063474</v>
      </c>
      <c r="EM184">
        <f t="shared" si="157"/>
        <v>0.45232342595368202</v>
      </c>
      <c r="EN184">
        <f t="shared" si="157"/>
        <v>0.45104068992212609</v>
      </c>
      <c r="EO184">
        <f t="shared" si="160"/>
        <v>0.43978600148037772</v>
      </c>
      <c r="EP184">
        <f t="shared" si="160"/>
        <v>0.41867181375504181</v>
      </c>
      <c r="EQ184">
        <f t="shared" si="160"/>
        <v>0.38790909273044738</v>
      </c>
      <c r="ER184">
        <f t="shared" si="160"/>
        <v>0.34780520934626857</v>
      </c>
      <c r="ES184">
        <f t="shared" si="160"/>
        <v>0.29876086834869864</v>
      </c>
      <c r="ET184">
        <f t="shared" si="160"/>
        <v>0.24126610458108066</v>
      </c>
      <c r="EU184">
        <f t="shared" si="160"/>
        <v>0.17589538671774041</v>
      </c>
      <c r="EV184">
        <f t="shared" si="160"/>
        <v>0.10330187736288121</v>
      </c>
      <c r="EW184">
        <f t="shared" si="160"/>
        <v>2.4210906865753001E-2</v>
      </c>
      <c r="EX184">
        <f t="shared" si="160"/>
        <v>-6.0587273940435948E-2</v>
      </c>
      <c r="EY184">
        <f t="shared" si="160"/>
        <v>-0.15024538966362355</v>
      </c>
      <c r="EZ184">
        <f t="shared" si="160"/>
        <v>-0.24386760604853336</v>
      </c>
      <c r="FA184">
        <f t="shared" si="160"/>
        <v>-0.34051848085643899</v>
      </c>
      <c r="FB184">
        <f t="shared" si="160"/>
        <v>-0.43923231049479156</v>
      </c>
      <c r="FC184">
        <f t="shared" si="160"/>
        <v>-0.53902277900829831</v>
      </c>
      <c r="FD184">
        <f t="shared" si="160"/>
        <v>-0.63889281302191725</v>
      </c>
      <c r="FE184">
        <f t="shared" si="166"/>
        <v>-0.73784454416842493</v>
      </c>
      <c r="FF184">
        <f t="shared" si="166"/>
        <v>-0.83488927945930091</v>
      </c>
      <c r="FG184">
        <f t="shared" si="166"/>
        <v>-0.92905737997824467</v>
      </c>
      <c r="FH184">
        <f t="shared" si="166"/>
        <v>-1.0194079491927017</v>
      </c>
      <c r="FI184">
        <f t="shared" si="166"/>
        <v>-1.105038234081015</v>
      </c>
      <c r="FJ184">
        <f t="shared" si="166"/>
        <v>-1.185092645142183</v>
      </c>
      <c r="FK184">
        <f t="shared" si="166"/>
        <v>-1.2587713051633587</v>
      </c>
      <c r="FL184">
        <f t="shared" si="166"/>
        <v>-1.3253380413285341</v>
      </c>
      <c r="FM184">
        <f t="shared" si="166"/>
        <v>-1.3841277408139825</v>
      </c>
      <c r="FN184">
        <f t="shared" si="166"/>
        <v>-1.4345529963757402</v>
      </c>
      <c r="FO184">
        <f t="shared" si="166"/>
        <v>-1.476109975528604</v>
      </c>
      <c r="FP184">
        <f t="shared" si="166"/>
        <v>-1.5083834546737924</v>
      </c>
      <c r="FQ184">
        <f t="shared" si="166"/>
        <v>-1.531050967875879</v>
      </c>
      <c r="FR184">
        <f t="shared" si="166"/>
        <v>-1.5438860288358316</v>
      </c>
      <c r="FS184">
        <f t="shared" si="166"/>
        <v>-1.5467603938672467</v>
      </c>
      <c r="FT184">
        <f t="shared" si="166"/>
        <v>-1.5396453432648687</v>
      </c>
      <c r="FU184">
        <f t="shared" si="165"/>
        <v>-1.5226119682623933</v>
      </c>
      <c r="FV184">
        <f t="shared" si="165"/>
        <v>-1.4958304607123596</v>
      </c>
      <c r="FW184">
        <f t="shared" si="165"/>
        <v>-1.45956841258542</v>
      </c>
      <c r="FX184">
        <f t="shared" si="165"/>
        <v>-1.414188142279817</v>
      </c>
      <c r="FY184">
        <f t="shared" si="165"/>
        <v>-1.3601430744557241</v>
      </c>
      <c r="FZ184">
        <f t="shared" si="162"/>
        <v>-1.2979732095659116</v>
      </c>
      <c r="GA184">
        <f t="shared" si="162"/>
        <v>-1.2282997283497354</v>
      </c>
      <c r="GB184">
        <f t="shared" si="162"/>
        <v>-1.1518187852005197</v>
      </c>
      <c r="GC184">
        <f t="shared" si="162"/>
        <v>-1.0692945524209672</v>
      </c>
      <c r="GD184">
        <f t="shared" si="162"/>
        <v>-0.98155158486613237</v>
      </c>
      <c r="GE184">
        <f t="shared" si="162"/>
        <v>-0.88946658126384814</v>
      </c>
      <c r="GF184">
        <f t="shared" si="162"/>
        <v>-0.79395962453085644</v>
      </c>
      <c r="GG184">
        <f t="shared" si="162"/>
        <v>-0.69598498860843439</v>
      </c>
      <c r="GH184">
        <f t="shared" si="162"/>
        <v>-0.59652160367260298</v>
      </c>
      <c r="GI184">
        <f t="shared" si="162"/>
        <v>-0.49656327498742436</v>
      </c>
      <c r="GJ184">
        <f t="shared" si="162"/>
        <v>-0.39710875313128324</v>
      </c>
      <c r="GK184">
        <f t="shared" si="159"/>
        <v>-0.29915175481127576</v>
      </c>
      <c r="GL184">
        <f t="shared" si="159"/>
        <v>-0.20367103397434022</v>
      </c>
      <c r="GM184">
        <f t="shared" si="159"/>
        <v>-0.11162060242134242</v>
      </c>
      <c r="GN184">
        <f t="shared" si="159"/>
        <v>-2.3920197636539187E-2</v>
      </c>
      <c r="GO184">
        <f t="shared" si="159"/>
        <v>5.855390692536544E-2</v>
      </c>
      <c r="GP184">
        <f t="shared" si="159"/>
        <v>0.13497765727389999</v>
      </c>
      <c r="GQ184">
        <f t="shared" si="159"/>
        <v>0.20458745255791266</v>
      </c>
      <c r="GR184">
        <f t="shared" si="159"/>
        <v>0.26668777471286975</v>
      </c>
      <c r="GS184">
        <f t="shared" si="159"/>
        <v>0.32065813784743169</v>
      </c>
      <c r="GT184">
        <f t="shared" si="159"/>
        <v>0.36595928793339205</v>
      </c>
    </row>
    <row r="185" spans="1:202" x14ac:dyDescent="0.25">
      <c r="A185">
        <v>16.8</v>
      </c>
      <c r="B185">
        <f t="shared" si="153"/>
        <v>-0.46067858741136253</v>
      </c>
      <c r="C185">
        <f t="shared" si="153"/>
        <v>-0.36084517076453437</v>
      </c>
      <c r="D185">
        <f t="shared" si="153"/>
        <v>-0.26200925661630131</v>
      </c>
      <c r="E185">
        <f t="shared" si="153"/>
        <v>-0.16515838075002298</v>
      </c>
      <c r="F185">
        <f t="shared" si="153"/>
        <v>-7.1260245102712005E-2</v>
      </c>
      <c r="G185">
        <f t="shared" si="153"/>
        <v>1.8746951192840478E-2</v>
      </c>
      <c r="H185">
        <f t="shared" ref="H185:W217" si="171">SIN(H$16)+ COS($A185)</f>
        <v>0.10396388598367284</v>
      </c>
      <c r="I185">
        <f t="shared" si="171"/>
        <v>0.18353909982632849</v>
      </c>
      <c r="J185">
        <f t="shared" si="171"/>
        <v>0.25667750348816026</v>
      </c>
      <c r="K185">
        <f t="shared" si="171"/>
        <v>0.32264832221612089</v>
      </c>
      <c r="L185">
        <f t="shared" si="171"/>
        <v>0.38079239739653398</v>
      </c>
      <c r="M185">
        <f t="shared" si="171"/>
        <v>0.43052877265007289</v>
      </c>
      <c r="N185">
        <f t="shared" si="171"/>
        <v>0.47136049855586376</v>
      </c>
      <c r="O185">
        <f t="shared" si="171"/>
        <v>0.50287959800583049</v>
      </c>
      <c r="P185">
        <f t="shared" si="171"/>
        <v>0.52477114257709756</v>
      </c>
      <c r="Q185">
        <f t="shared" si="171"/>
        <v>0.53681639919269197</v>
      </c>
      <c r="R185">
        <f t="shared" si="171"/>
        <v>0.53889501563014264</v>
      </c>
      <c r="S185">
        <f t="shared" si="171"/>
        <v>0.53098622304110599</v>
      </c>
      <c r="T185">
        <f t="shared" si="171"/>
        <v>0.51316904346683256</v>
      </c>
      <c r="U185">
        <f t="shared" si="171"/>
        <v>0.48562150027605194</v>
      </c>
      <c r="V185">
        <f t="shared" si="171"/>
        <v>0.44861883941431918</v>
      </c>
      <c r="W185">
        <f t="shared" si="171"/>
        <v>0.40253077923751118</v>
      </c>
      <c r="X185">
        <f t="shared" si="135"/>
        <v>0.34781781640822756</v>
      </c>
      <c r="Y185">
        <f t="shared" si="135"/>
        <v>0.28502662476535773</v>
      </c>
      <c r="Z185">
        <f t="shared" si="169"/>
        <v>0.21478459313978843</v>
      </c>
      <c r="AA185">
        <f t="shared" si="169"/>
        <v>0.13779355669259402</v>
      </c>
      <c r="AB185">
        <f t="shared" si="169"/>
        <v>5.4822784410101633E-2</v>
      </c>
      <c r="AC185">
        <f t="shared" si="169"/>
        <v>-3.3298707177532749E-2</v>
      </c>
      <c r="AD185">
        <f t="shared" si="169"/>
        <v>-0.12569043725545742</v>
      </c>
      <c r="AE185">
        <f t="shared" si="169"/>
        <v>-0.2214292581973801</v>
      </c>
      <c r="AF185">
        <f t="shared" si="169"/>
        <v>-0.31955857935149534</v>
      </c>
      <c r="AG185">
        <f t="shared" si="169"/>
        <v>-0.41909792497807202</v>
      </c>
      <c r="AH185">
        <f t="shared" si="169"/>
        <v>-0.51905273083894266</v>
      </c>
      <c r="AI185">
        <f t="shared" si="169"/>
        <v>-0.61842428155461071</v>
      </c>
      <c r="AJ185">
        <f t="shared" si="169"/>
        <v>-0.71621968943819381</v>
      </c>
      <c r="AK185">
        <f t="shared" si="169"/>
        <v>-0.81146181510098236</v>
      </c>
      <c r="AL185">
        <f t="shared" si="169"/>
        <v>-0.90319903070621499</v>
      </c>
      <c r="AM185">
        <f t="shared" si="169"/>
        <v>-0.99051472831985587</v>
      </c>
      <c r="AN185">
        <f t="shared" si="169"/>
        <v>-1.0725364783540814</v>
      </c>
      <c r="AO185">
        <f t="shared" si="169"/>
        <v>-1.1484447465953362</v>
      </c>
      <c r="AP185">
        <f t="shared" si="167"/>
        <v>-1.2174810827192908</v>
      </c>
      <c r="AQ185">
        <f t="shared" si="167"/>
        <v>-1.2789556984757728</v>
      </c>
      <c r="AR185">
        <f t="shared" si="167"/>
        <v>-1.3322543598249508</v>
      </c>
      <c r="AS185">
        <f t="shared" si="167"/>
        <v>-1.3768445241608174</v>
      </c>
      <c r="AT185">
        <f t="shared" si="167"/>
        <v>-1.4122806613008785</v>
      </c>
      <c r="AU185">
        <f t="shared" si="167"/>
        <v>-1.4382087050764596</v>
      </c>
      <c r="AV185">
        <f t="shared" si="132"/>
        <v>-1.4543695910448269</v>
      </c>
      <c r="AW185">
        <f t="shared" si="167"/>
        <v>-1.4606018449754634</v>
      </c>
      <c r="AX185">
        <f t="shared" si="167"/>
        <v>-1.4568431962472033</v>
      </c>
      <c r="AY185">
        <f t="shared" si="167"/>
        <v>-1.4431312000356951</v>
      </c>
      <c r="AZ185">
        <f t="shared" si="167"/>
        <v>-1.4196028620745009</v>
      </c>
      <c r="BA185">
        <f t="shared" si="167"/>
        <v>-1.386493269739095</v>
      </c>
      <c r="BB185">
        <f t="shared" si="167"/>
        <v>-1.3441332431315156</v>
      </c>
      <c r="BC185">
        <f t="shared" si="167"/>
        <v>-1.2929460296352637</v>
      </c>
      <c r="BD185">
        <f t="shared" si="156"/>
        <v>-1.2334430749673497</v>
      </c>
      <c r="BE185">
        <f t="shared" si="156"/>
        <v>-1.1662189129817544</v>
      </c>
      <c r="BF185">
        <f t="shared" si="156"/>
        <v>-1.0919452252836841</v>
      </c>
      <c r="BG185">
        <f t="shared" si="156"/>
        <v>-1.0113641300090002</v>
      </c>
      <c r="BH185">
        <f t="shared" si="156"/>
        <v>-0.92528076682511995</v>
      </c>
      <c r="BI185">
        <f t="shared" si="156"/>
        <v>-0.83455525224159854</v>
      </c>
      <c r="BJ185">
        <f t="shared" si="156"/>
        <v>-0.74009408561028844</v>
      </c>
      <c r="BK185">
        <f t="shared" si="156"/>
        <v>-0.64284109168345838</v>
      </c>
      <c r="BL185">
        <f t="shared" si="156"/>
        <v>-0.54376799022885891</v>
      </c>
      <c r="BM185">
        <f t="shared" si="156"/>
        <v>-0.44386468692701281</v>
      </c>
      <c r="BN185">
        <f t="shared" si="170"/>
        <v>-0.34412938256086889</v>
      </c>
      <c r="BO185">
        <f t="shared" si="170"/>
        <v>-0.24555859932354701</v>
      </c>
      <c r="BP185">
        <f t="shared" si="170"/>
        <v>-0.14913722389798467</v>
      </c>
      <c r="BQ185">
        <f t="shared" si="170"/>
        <v>-5.5828666794764226E-2</v>
      </c>
      <c r="BR185">
        <f t="shared" si="170"/>
        <v>3.3434763727245631E-2</v>
      </c>
      <c r="BS185">
        <f t="shared" si="170"/>
        <v>0.11776117697683758</v>
      </c>
      <c r="BT185">
        <f t="shared" si="170"/>
        <v>0.19630801130742653</v>
      </c>
      <c r="BU185">
        <f t="shared" si="170"/>
        <v>0.26829045271451341</v>
      </c>
      <c r="BV185">
        <f t="shared" si="170"/>
        <v>0.33298927643779058</v>
      </c>
      <c r="BW185">
        <f t="shared" si="170"/>
        <v>0.38975803321720187</v>
      </c>
      <c r="BX185">
        <f t="shared" si="170"/>
        <v>0.43802950840026439</v>
      </c>
      <c r="BY185">
        <f t="shared" si="170"/>
        <v>0.47732138936337637</v>
      </c>
      <c r="BZ185">
        <f t="shared" si="170"/>
        <v>0.50724108462012385</v>
      </c>
      <c r="CA185">
        <f t="shared" si="170"/>
        <v>0.52748964646563778</v>
      </c>
      <c r="CB185">
        <f t="shared" si="170"/>
        <v>0.53786475796324251</v>
      </c>
      <c r="CC185">
        <f t="shared" si="170"/>
        <v>0.53826275442840954</v>
      </c>
      <c r="CD185">
        <f t="shared" si="168"/>
        <v>0.52867965921201932</v>
      </c>
      <c r="CE185">
        <f t="shared" si="168"/>
        <v>0.50921122343372383</v>
      </c>
      <c r="CF185">
        <f t="shared" si="168"/>
        <v>0.48005196926841059</v>
      </c>
      <c r="CG185">
        <f t="shared" si="168"/>
        <v>0.44149324634493076</v>
      </c>
      <c r="CH185">
        <f t="shared" si="168"/>
        <v>0.3939203206769179</v>
      </c>
      <c r="CI185">
        <f t="shared" si="168"/>
        <v>0.33780852521212773</v>
      </c>
      <c r="CJ185">
        <f t="shared" si="168"/>
        <v>0.27371851046275081</v>
      </c>
      <c r="CK185">
        <f t="shared" si="168"/>
        <v>0.20229064267082081</v>
      </c>
      <c r="CL185">
        <f t="shared" si="168"/>
        <v>0.12423860548039917</v>
      </c>
      <c r="CM185">
        <f t="shared" si="155"/>
        <v>4.0342269046522106E-2</v>
      </c>
      <c r="CN185">
        <f t="shared" si="155"/>
        <v>-4.8560102169605934E-2</v>
      </c>
      <c r="CO185">
        <f t="shared" si="155"/>
        <v>-0.1415802250620104</v>
      </c>
      <c r="CP185">
        <f t="shared" si="155"/>
        <v>-0.23778867331111489</v>
      </c>
      <c r="CQ185">
        <f t="shared" si="155"/>
        <v>-0.33622416390430082</v>
      </c>
      <c r="CR185">
        <f t="shared" si="155"/>
        <v>-0.43590316195800477</v>
      </c>
      <c r="CS185">
        <f t="shared" si="152"/>
        <v>-0.53582970787317186</v>
      </c>
      <c r="CT185">
        <f t="shared" si="152"/>
        <v>-0.6350053686343422</v>
      </c>
      <c r="CU185">
        <f t="shared" si="152"/>
        <v>-0.73243921382230504</v>
      </c>
      <c r="CV185">
        <f t="shared" si="152"/>
        <v>-0.82715771666329085</v>
      </c>
      <c r="CW185">
        <f t="shared" si="152"/>
        <v>-0.91821448118668392</v>
      </c>
      <c r="CX185">
        <f t="shared" si="152"/>
        <v>-1.0046996983007324</v>
      </c>
      <c r="CY185">
        <f t="shared" si="152"/>
        <v>-1.0857492363042447</v>
      </c>
      <c r="CZ185">
        <f t="shared" si="152"/>
        <v>-1.1605532750049048</v>
      </c>
      <c r="DA185">
        <f t="shared" si="152"/>
        <v>-1.2283643971749449</v>
      </c>
      <c r="DB185">
        <f t="shared" si="152"/>
        <v>-1.2885050564970162</v>
      </c>
      <c r="DC185">
        <f t="shared" si="152"/>
        <v>-1.3403743473830325</v>
      </c>
      <c r="DD185">
        <f t="shared" si="152"/>
        <v>-1.3834540090241692</v>
      </c>
      <c r="DE185">
        <f t="shared" si="152"/>
        <v>-1.4173136036815503</v>
      </c>
      <c r="DF185">
        <f t="shared" si="144"/>
        <v>-1.441614817477854</v>
      </c>
      <c r="DG185">
        <f t="shared" si="144"/>
        <v>-1.45611484071774</v>
      </c>
      <c r="DH185">
        <f t="shared" si="144"/>
        <v>-1.4606687939620659</v>
      </c>
      <c r="DI185">
        <f t="shared" si="144"/>
        <v>-1.4552311756153518</v>
      </c>
      <c r="DJ185">
        <f t="shared" si="164"/>
        <v>-1.4398563165626799</v>
      </c>
      <c r="DK185">
        <f t="shared" si="164"/>
        <v>-1.4146978373134516</v>
      </c>
      <c r="DL185">
        <f t="shared" si="164"/>
        <v>-1.3800071130760383</v>
      </c>
      <c r="DM185">
        <f t="shared" si="164"/>
        <v>-1.3361307620997911</v>
      </c>
      <c r="DN185">
        <f t="shared" si="164"/>
        <v>-1.2835071823800714</v>
      </c>
      <c r="DO185">
        <f t="shared" si="164"/>
        <v>-1.2226621713303958</v>
      </c>
      <c r="DP185">
        <f t="shared" si="164"/>
        <v>-1.154203672188485</v>
      </c>
      <c r="DQ185">
        <f t="shared" si="164"/>
        <v>-1.0788156996483957</v>
      </c>
      <c r="DR185">
        <f t="shared" si="164"/>
        <v>-0.99725150541179741</v>
      </c>
      <c r="DS185">
        <f t="shared" si="164"/>
        <v>-0.91032605194596394</v>
      </c>
      <c r="DT185">
        <f t="shared" si="164"/>
        <v>-0.81890786964819129</v>
      </c>
      <c r="DU185">
        <f t="shared" si="164"/>
        <v>-0.72391037877716347</v>
      </c>
      <c r="DV185">
        <f t="shared" si="164"/>
        <v>-0.62628276285967188</v>
      </c>
      <c r="DW185">
        <f t="shared" si="164"/>
        <v>-0.52700048476256323</v>
      </c>
      <c r="DX185">
        <f t="shared" si="164"/>
        <v>-0.42705554019022585</v>
      </c>
      <c r="DY185">
        <f t="shared" si="164"/>
        <v>-0.32744654599142031</v>
      </c>
      <c r="DZ185">
        <f t="shared" si="157"/>
        <v>-0.22916876230982358</v>
      </c>
      <c r="EA185">
        <f t="shared" si="157"/>
        <v>-0.1332041482736695</v>
      </c>
      <c r="EB185">
        <f t="shared" si="157"/>
        <v>-4.0511550584721612E-2</v>
      </c>
      <c r="EC185">
        <f t="shared" si="157"/>
        <v>4.7982876961011167E-2</v>
      </c>
      <c r="ED185">
        <f t="shared" si="157"/>
        <v>0.1313949272958605</v>
      </c>
      <c r="EE185">
        <f t="shared" si="157"/>
        <v>0.20889117478523983</v>
      </c>
      <c r="EF185">
        <f t="shared" si="157"/>
        <v>0.2796973025410861</v>
      </c>
      <c r="EG185">
        <f t="shared" si="157"/>
        <v>0.34310583914025844</v>
      </c>
      <c r="EH185">
        <f t="shared" si="157"/>
        <v>0.39848322744513326</v>
      </c>
      <c r="EI185">
        <f t="shared" si="157"/>
        <v>0.44527615489709932</v>
      </c>
      <c r="EJ185">
        <f t="shared" si="157"/>
        <v>0.48301708203274224</v>
      </c>
      <c r="EK185">
        <f t="shared" si="157"/>
        <v>0.51132891398361346</v>
      </c>
      <c r="EL185">
        <f t="shared" si="157"/>
        <v>0.52992876828350788</v>
      </c>
      <c r="EM185">
        <f t="shared" si="157"/>
        <v>0.53863080133655505</v>
      </c>
      <c r="EN185">
        <f t="shared" si="157"/>
        <v>0.53734806530499912</v>
      </c>
      <c r="EO185">
        <f t="shared" si="160"/>
        <v>0.52609337686325075</v>
      </c>
      <c r="EP185">
        <f t="shared" si="160"/>
        <v>0.50497918913791495</v>
      </c>
      <c r="EQ185">
        <f t="shared" si="160"/>
        <v>0.47421646811332047</v>
      </c>
      <c r="ER185">
        <f t="shared" si="160"/>
        <v>0.43411258472914166</v>
      </c>
      <c r="ES185">
        <f t="shared" si="160"/>
        <v>0.38506824373157172</v>
      </c>
      <c r="ET185">
        <f t="shared" si="160"/>
        <v>0.32757347996395375</v>
      </c>
      <c r="EU185">
        <f t="shared" si="160"/>
        <v>0.2622027621006135</v>
      </c>
      <c r="EV185">
        <f t="shared" si="160"/>
        <v>0.1896092527457543</v>
      </c>
      <c r="EW185">
        <f t="shared" si="160"/>
        <v>0.11051828224862609</v>
      </c>
      <c r="EX185">
        <f t="shared" si="160"/>
        <v>2.5720101442437138E-2</v>
      </c>
      <c r="EY185">
        <f t="shared" si="160"/>
        <v>-6.3938014280750466E-2</v>
      </c>
      <c r="EZ185">
        <f t="shared" si="160"/>
        <v>-0.15756023066566027</v>
      </c>
      <c r="FA185">
        <f t="shared" si="160"/>
        <v>-0.25421110547356596</v>
      </c>
      <c r="FB185">
        <f t="shared" si="160"/>
        <v>-0.35292493511191847</v>
      </c>
      <c r="FC185">
        <f t="shared" si="160"/>
        <v>-0.45271540362542517</v>
      </c>
      <c r="FD185">
        <f t="shared" si="160"/>
        <v>-0.55258543763904422</v>
      </c>
      <c r="FE185">
        <f t="shared" si="166"/>
        <v>-0.6515371687855519</v>
      </c>
      <c r="FF185">
        <f t="shared" si="166"/>
        <v>-0.74858190407642788</v>
      </c>
      <c r="FG185">
        <f t="shared" si="166"/>
        <v>-0.84275000459537164</v>
      </c>
      <c r="FH185">
        <f t="shared" si="166"/>
        <v>-0.93310057380982869</v>
      </c>
      <c r="FI185">
        <f t="shared" si="166"/>
        <v>-1.0187308586981418</v>
      </c>
      <c r="FJ185">
        <f t="shared" si="166"/>
        <v>-1.0987852697593099</v>
      </c>
      <c r="FK185">
        <f t="shared" si="166"/>
        <v>-1.1724639297804855</v>
      </c>
      <c r="FL185">
        <f t="shared" si="166"/>
        <v>-1.2390306659456609</v>
      </c>
      <c r="FM185">
        <f t="shared" si="166"/>
        <v>-1.2978203654311093</v>
      </c>
      <c r="FN185">
        <f t="shared" si="166"/>
        <v>-1.348245620992867</v>
      </c>
      <c r="FO185">
        <f t="shared" si="166"/>
        <v>-1.3898026001457309</v>
      </c>
      <c r="FP185">
        <f t="shared" si="166"/>
        <v>-1.4220760792909193</v>
      </c>
      <c r="FQ185">
        <f t="shared" si="166"/>
        <v>-1.4447435924930059</v>
      </c>
      <c r="FR185">
        <f t="shared" si="166"/>
        <v>-1.4575786534529587</v>
      </c>
      <c r="FS185">
        <f t="shared" si="166"/>
        <v>-1.4604530184843736</v>
      </c>
      <c r="FT185">
        <f t="shared" si="166"/>
        <v>-1.4533379678819958</v>
      </c>
      <c r="FU185">
        <f t="shared" si="165"/>
        <v>-1.4363045928795202</v>
      </c>
      <c r="FV185">
        <f t="shared" si="165"/>
        <v>-1.4095230853294864</v>
      </c>
      <c r="FW185">
        <f t="shared" si="165"/>
        <v>-1.3732610372025471</v>
      </c>
      <c r="FX185">
        <f t="shared" si="165"/>
        <v>-1.3278807668969439</v>
      </c>
      <c r="FY185">
        <f t="shared" si="165"/>
        <v>-1.273835699072851</v>
      </c>
      <c r="FZ185">
        <f t="shared" si="162"/>
        <v>-1.2116658341830386</v>
      </c>
      <c r="GA185">
        <f t="shared" si="162"/>
        <v>-1.1419923529668625</v>
      </c>
      <c r="GB185">
        <f t="shared" si="162"/>
        <v>-1.0655114098176466</v>
      </c>
      <c r="GC185">
        <f t="shared" si="162"/>
        <v>-0.98298717703809402</v>
      </c>
      <c r="GD185">
        <f t="shared" si="162"/>
        <v>-0.89524420948325933</v>
      </c>
      <c r="GE185">
        <f t="shared" si="162"/>
        <v>-0.80315920588097511</v>
      </c>
      <c r="GF185">
        <f t="shared" si="162"/>
        <v>-0.70765224914798341</v>
      </c>
      <c r="GG185">
        <f t="shared" si="162"/>
        <v>-0.60967761322556135</v>
      </c>
      <c r="GH185">
        <f t="shared" si="162"/>
        <v>-0.51021422828972995</v>
      </c>
      <c r="GI185">
        <f t="shared" si="162"/>
        <v>-0.41025589960455133</v>
      </c>
      <c r="GJ185">
        <f t="shared" si="162"/>
        <v>-0.31080137774841021</v>
      </c>
      <c r="GK185">
        <f t="shared" si="159"/>
        <v>-0.2128443794284027</v>
      </c>
      <c r="GL185">
        <f t="shared" si="159"/>
        <v>-0.11736365859146713</v>
      </c>
      <c r="GM185">
        <f t="shared" si="159"/>
        <v>-2.5313227038469333E-2</v>
      </c>
      <c r="GN185">
        <f t="shared" si="159"/>
        <v>6.2387177746333899E-2</v>
      </c>
      <c r="GO185">
        <f t="shared" si="159"/>
        <v>0.14486128230823853</v>
      </c>
      <c r="GP185">
        <f t="shared" si="159"/>
        <v>0.22128503265677307</v>
      </c>
      <c r="GQ185">
        <f t="shared" si="159"/>
        <v>0.29089482794078575</v>
      </c>
      <c r="GR185">
        <f t="shared" si="159"/>
        <v>0.35299515009574284</v>
      </c>
      <c r="GS185">
        <f t="shared" si="159"/>
        <v>0.40696551323030478</v>
      </c>
      <c r="GT185">
        <f t="shared" si="159"/>
        <v>0.45226666331626514</v>
      </c>
    </row>
    <row r="186" spans="1:202" x14ac:dyDescent="0.25">
      <c r="A186">
        <v>16.899999999999999</v>
      </c>
      <c r="B186">
        <f t="shared" ref="B186:Q217" si="172">SIN(B$16)+ COS($A186)</f>
        <v>-0.36976826386317313</v>
      </c>
      <c r="C186">
        <f t="shared" si="172"/>
        <v>-0.26993484721634498</v>
      </c>
      <c r="D186">
        <f t="shared" si="172"/>
        <v>-0.17109893306811191</v>
      </c>
      <c r="E186">
        <f t="shared" si="172"/>
        <v>-7.4248057201833584E-2</v>
      </c>
      <c r="F186">
        <f t="shared" si="172"/>
        <v>1.9650078445477392E-2</v>
      </c>
      <c r="G186">
        <f t="shared" si="172"/>
        <v>0.10965727474102988</v>
      </c>
      <c r="H186">
        <f t="shared" si="172"/>
        <v>0.19487420953186224</v>
      </c>
      <c r="I186">
        <f t="shared" si="172"/>
        <v>0.27444942337451789</v>
      </c>
      <c r="J186">
        <f t="shared" si="172"/>
        <v>0.34758782703634966</v>
      </c>
      <c r="K186">
        <f t="shared" si="172"/>
        <v>0.41355864576431028</v>
      </c>
      <c r="L186">
        <f t="shared" si="172"/>
        <v>0.47170272094472337</v>
      </c>
      <c r="M186">
        <f t="shared" si="172"/>
        <v>0.52143909619826223</v>
      </c>
      <c r="N186">
        <f t="shared" si="172"/>
        <v>0.5622708221040531</v>
      </c>
      <c r="O186">
        <f t="shared" si="172"/>
        <v>0.59378992155401988</v>
      </c>
      <c r="P186">
        <f t="shared" si="172"/>
        <v>0.61568146612528696</v>
      </c>
      <c r="Q186">
        <f t="shared" si="172"/>
        <v>0.62772672274088137</v>
      </c>
      <c r="R186">
        <f t="shared" si="171"/>
        <v>0.62980533917833204</v>
      </c>
      <c r="S186">
        <f t="shared" si="171"/>
        <v>0.62189654658929538</v>
      </c>
      <c r="T186">
        <f t="shared" si="171"/>
        <v>0.60407936701502196</v>
      </c>
      <c r="U186">
        <f t="shared" si="171"/>
        <v>0.5765318238242414</v>
      </c>
      <c r="V186">
        <f t="shared" si="171"/>
        <v>0.53952916296250852</v>
      </c>
      <c r="W186">
        <f t="shared" si="171"/>
        <v>0.49344110278570058</v>
      </c>
      <c r="X186">
        <f t="shared" si="135"/>
        <v>0.43872813995641696</v>
      </c>
      <c r="Y186">
        <f t="shared" si="135"/>
        <v>0.37593694831354713</v>
      </c>
      <c r="Z186">
        <f t="shared" si="169"/>
        <v>0.30569491668797782</v>
      </c>
      <c r="AA186">
        <f t="shared" si="169"/>
        <v>0.22870388024078342</v>
      </c>
      <c r="AB186">
        <f t="shared" si="169"/>
        <v>0.14573310795829103</v>
      </c>
      <c r="AC186">
        <f t="shared" si="169"/>
        <v>5.7611616370656649E-2</v>
      </c>
      <c r="AD186">
        <f t="shared" si="169"/>
        <v>-3.4780113707268023E-2</v>
      </c>
      <c r="AE186">
        <f t="shared" si="169"/>
        <v>-0.1305189346491907</v>
      </c>
      <c r="AF186">
        <f t="shared" si="169"/>
        <v>-0.22864825580330592</v>
      </c>
      <c r="AG186">
        <f t="shared" si="169"/>
        <v>-0.32818760142988262</v>
      </c>
      <c r="AH186">
        <f t="shared" si="169"/>
        <v>-0.4281424072907532</v>
      </c>
      <c r="AI186">
        <f t="shared" si="169"/>
        <v>-0.52751395800642131</v>
      </c>
      <c r="AJ186">
        <f t="shared" si="169"/>
        <v>-0.62530936589000441</v>
      </c>
      <c r="AK186">
        <f t="shared" si="169"/>
        <v>-0.72055149155279297</v>
      </c>
      <c r="AL186">
        <f t="shared" si="169"/>
        <v>-0.81228870715802559</v>
      </c>
      <c r="AM186">
        <f t="shared" si="169"/>
        <v>-0.89960440477166648</v>
      </c>
      <c r="AN186">
        <f t="shared" si="169"/>
        <v>-0.98162615480589199</v>
      </c>
      <c r="AO186">
        <f t="shared" si="169"/>
        <v>-1.0575344230471468</v>
      </c>
      <c r="AP186">
        <f t="shared" si="167"/>
        <v>-1.1265707591711014</v>
      </c>
      <c r="AQ186">
        <f t="shared" si="167"/>
        <v>-1.1880453749275834</v>
      </c>
      <c r="AR186">
        <f t="shared" si="167"/>
        <v>-1.2413440362767614</v>
      </c>
      <c r="AS186">
        <f t="shared" si="167"/>
        <v>-1.285934200612628</v>
      </c>
      <c r="AT186">
        <f t="shared" si="167"/>
        <v>-1.3213703377526891</v>
      </c>
      <c r="AU186">
        <f t="shared" si="167"/>
        <v>-1.3472983815282702</v>
      </c>
      <c r="AV186">
        <f t="shared" si="132"/>
        <v>-1.3634592674966375</v>
      </c>
      <c r="AW186">
        <f t="shared" si="167"/>
        <v>-1.369691521427274</v>
      </c>
      <c r="AX186">
        <f t="shared" si="167"/>
        <v>-1.3659328726990139</v>
      </c>
      <c r="AY186">
        <f t="shared" si="167"/>
        <v>-1.3522208764875057</v>
      </c>
      <c r="AZ186">
        <f t="shared" si="167"/>
        <v>-1.3286925385263115</v>
      </c>
      <c r="BA186">
        <f t="shared" si="167"/>
        <v>-1.2955829461909056</v>
      </c>
      <c r="BB186">
        <f t="shared" si="167"/>
        <v>-1.2532229195833262</v>
      </c>
      <c r="BC186">
        <f t="shared" si="167"/>
        <v>-1.2020357060870743</v>
      </c>
      <c r="BD186">
        <f t="shared" si="156"/>
        <v>-1.1425327514191603</v>
      </c>
      <c r="BE186">
        <f t="shared" si="156"/>
        <v>-1.075308589433565</v>
      </c>
      <c r="BF186">
        <f t="shared" si="156"/>
        <v>-1.0010349017354947</v>
      </c>
      <c r="BG186">
        <f t="shared" si="156"/>
        <v>-0.92045380646081076</v>
      </c>
      <c r="BH186">
        <f t="shared" si="156"/>
        <v>-0.83437044327693055</v>
      </c>
      <c r="BI186">
        <f t="shared" si="156"/>
        <v>-0.74364492869340915</v>
      </c>
      <c r="BJ186">
        <f t="shared" si="156"/>
        <v>-0.64918376206209905</v>
      </c>
      <c r="BK186">
        <f t="shared" si="156"/>
        <v>-0.55193076813526898</v>
      </c>
      <c r="BL186">
        <f t="shared" si="156"/>
        <v>-0.45285766668066951</v>
      </c>
      <c r="BM186">
        <f t="shared" si="156"/>
        <v>-0.35295436337882341</v>
      </c>
      <c r="BN186">
        <f t="shared" si="170"/>
        <v>-0.25321905901267949</v>
      </c>
      <c r="BO186">
        <f t="shared" si="170"/>
        <v>-0.15464827577535761</v>
      </c>
      <c r="BP186">
        <f t="shared" si="170"/>
        <v>-5.8226900349795274E-2</v>
      </c>
      <c r="BQ186">
        <f t="shared" si="170"/>
        <v>3.5081656753425172E-2</v>
      </c>
      <c r="BR186">
        <f t="shared" si="170"/>
        <v>0.12434508727543503</v>
      </c>
      <c r="BS186">
        <f t="shared" si="170"/>
        <v>0.20867150052502698</v>
      </c>
      <c r="BT186">
        <f t="shared" si="170"/>
        <v>0.28721833485561593</v>
      </c>
      <c r="BU186">
        <f t="shared" si="170"/>
        <v>0.3592007762627028</v>
      </c>
      <c r="BV186">
        <f t="shared" si="170"/>
        <v>0.42389959998597998</v>
      </c>
      <c r="BW186">
        <f t="shared" si="170"/>
        <v>0.48066835676539127</v>
      </c>
      <c r="BX186">
        <f t="shared" si="170"/>
        <v>0.52893983194845373</v>
      </c>
      <c r="BY186">
        <f t="shared" si="170"/>
        <v>0.56823171291156571</v>
      </c>
      <c r="BZ186">
        <f t="shared" si="170"/>
        <v>0.59815140816831325</v>
      </c>
      <c r="CA186">
        <f t="shared" si="170"/>
        <v>0.61839997001382718</v>
      </c>
      <c r="CB186">
        <f t="shared" si="170"/>
        <v>0.62877508151143191</v>
      </c>
      <c r="CC186">
        <f t="shared" si="170"/>
        <v>0.62917307797659894</v>
      </c>
      <c r="CD186">
        <f t="shared" si="168"/>
        <v>0.61958998276020871</v>
      </c>
      <c r="CE186">
        <f t="shared" si="168"/>
        <v>0.60012154698191322</v>
      </c>
      <c r="CF186">
        <f t="shared" si="168"/>
        <v>0.57096229281660005</v>
      </c>
      <c r="CG186">
        <f t="shared" si="168"/>
        <v>0.53240356989312021</v>
      </c>
      <c r="CH186">
        <f t="shared" si="168"/>
        <v>0.4848306442251073</v>
      </c>
      <c r="CI186">
        <f t="shared" si="168"/>
        <v>0.42871884876031713</v>
      </c>
      <c r="CJ186">
        <f t="shared" si="168"/>
        <v>0.36462883401094021</v>
      </c>
      <c r="CK186">
        <f t="shared" si="168"/>
        <v>0.29320096621901021</v>
      </c>
      <c r="CL186">
        <f t="shared" si="168"/>
        <v>0.21514892902858856</v>
      </c>
      <c r="CM186">
        <f t="shared" si="155"/>
        <v>0.1312525925947115</v>
      </c>
      <c r="CN186">
        <f t="shared" si="155"/>
        <v>4.2350221378583464E-2</v>
      </c>
      <c r="CO186">
        <f t="shared" si="155"/>
        <v>-5.0669901513821003E-2</v>
      </c>
      <c r="CP186">
        <f t="shared" si="155"/>
        <v>-0.14687834976292549</v>
      </c>
      <c r="CQ186">
        <f t="shared" si="155"/>
        <v>-0.24531384035611142</v>
      </c>
      <c r="CR186">
        <f t="shared" si="155"/>
        <v>-0.34499283840981537</v>
      </c>
      <c r="CS186">
        <f t="shared" si="152"/>
        <v>-0.44491938432498246</v>
      </c>
      <c r="CT186">
        <f t="shared" si="152"/>
        <v>-0.54409504508615281</v>
      </c>
      <c r="CU186">
        <f t="shared" si="152"/>
        <v>-0.64152889027411564</v>
      </c>
      <c r="CV186">
        <f t="shared" si="152"/>
        <v>-0.73624739311510146</v>
      </c>
      <c r="CW186">
        <f t="shared" si="152"/>
        <v>-0.82730415763849452</v>
      </c>
      <c r="CX186">
        <f t="shared" ref="CX186:DM217" si="173">SIN(CX$16)+ COS($A186)</f>
        <v>-0.91378937475254296</v>
      </c>
      <c r="CY186">
        <f t="shared" si="173"/>
        <v>-0.99483891275605529</v>
      </c>
      <c r="CZ186">
        <f t="shared" si="173"/>
        <v>-1.0696429514567154</v>
      </c>
      <c r="DA186">
        <f t="shared" si="173"/>
        <v>-1.1374540736267555</v>
      </c>
      <c r="DB186">
        <f t="shared" si="173"/>
        <v>-1.1975947329488268</v>
      </c>
      <c r="DC186">
        <f t="shared" si="173"/>
        <v>-1.2494640238348431</v>
      </c>
      <c r="DD186">
        <f t="shared" si="173"/>
        <v>-1.2925436854759798</v>
      </c>
      <c r="DE186">
        <f t="shared" si="173"/>
        <v>-1.326403280133361</v>
      </c>
      <c r="DF186">
        <f t="shared" si="173"/>
        <v>-1.3507044939296646</v>
      </c>
      <c r="DG186">
        <f t="shared" si="173"/>
        <v>-1.3652045171695506</v>
      </c>
      <c r="DH186">
        <f t="shared" si="173"/>
        <v>-1.3697584704138765</v>
      </c>
      <c r="DI186">
        <f t="shared" si="173"/>
        <v>-1.3643208520671624</v>
      </c>
      <c r="DJ186">
        <f t="shared" si="173"/>
        <v>-1.3489459930144905</v>
      </c>
      <c r="DK186">
        <f t="shared" si="173"/>
        <v>-1.3237875137652622</v>
      </c>
      <c r="DL186">
        <f t="shared" si="173"/>
        <v>-1.2890967895278489</v>
      </c>
      <c r="DM186">
        <f t="shared" si="173"/>
        <v>-1.2452204385516017</v>
      </c>
      <c r="DN186">
        <f t="shared" si="164"/>
        <v>-1.192596858831882</v>
      </c>
      <c r="DO186">
        <f t="shared" si="164"/>
        <v>-1.1317518477822064</v>
      </c>
      <c r="DP186">
        <f t="shared" si="164"/>
        <v>-1.0632933486402956</v>
      </c>
      <c r="DQ186">
        <f t="shared" si="164"/>
        <v>-0.98790537610020634</v>
      </c>
      <c r="DR186">
        <f t="shared" si="164"/>
        <v>-0.90634118186360801</v>
      </c>
      <c r="DS186">
        <f t="shared" si="164"/>
        <v>-0.81941572839777455</v>
      </c>
      <c r="DT186">
        <f t="shared" si="164"/>
        <v>-0.72799754610000189</v>
      </c>
      <c r="DU186">
        <f t="shared" si="164"/>
        <v>-0.63300005522897407</v>
      </c>
      <c r="DV186">
        <f t="shared" si="164"/>
        <v>-0.53537243931148248</v>
      </c>
      <c r="DW186">
        <f t="shared" si="164"/>
        <v>-0.43609016121437383</v>
      </c>
      <c r="DX186">
        <f t="shared" si="164"/>
        <v>-0.33614521664203645</v>
      </c>
      <c r="DY186">
        <f t="shared" si="157"/>
        <v>-0.23653622244323091</v>
      </c>
      <c r="DZ186">
        <f t="shared" si="157"/>
        <v>-0.13825843876163418</v>
      </c>
      <c r="EA186">
        <f t="shared" si="157"/>
        <v>-4.22938247254801E-2</v>
      </c>
      <c r="EB186">
        <f t="shared" si="157"/>
        <v>5.0398772963467786E-2</v>
      </c>
      <c r="EC186">
        <f t="shared" si="157"/>
        <v>0.13889320050920057</v>
      </c>
      <c r="ED186">
        <f t="shared" si="157"/>
        <v>0.2223052508440499</v>
      </c>
      <c r="EE186">
        <f t="shared" si="157"/>
        <v>0.29980149833342923</v>
      </c>
      <c r="EF186">
        <f t="shared" si="157"/>
        <v>0.3706076260892755</v>
      </c>
      <c r="EG186">
        <f t="shared" si="157"/>
        <v>0.43401616268844784</v>
      </c>
      <c r="EH186">
        <f t="shared" si="157"/>
        <v>0.48939355099332266</v>
      </c>
      <c r="EI186">
        <f t="shared" si="157"/>
        <v>0.53618647844528877</v>
      </c>
      <c r="EJ186">
        <f t="shared" si="157"/>
        <v>0.57392740558093158</v>
      </c>
      <c r="EK186">
        <f t="shared" si="157"/>
        <v>0.60223923753180286</v>
      </c>
      <c r="EL186">
        <f t="shared" si="157"/>
        <v>0.62083909183169728</v>
      </c>
      <c r="EM186">
        <f t="shared" si="157"/>
        <v>0.62954112488474445</v>
      </c>
      <c r="EN186">
        <f t="shared" si="157"/>
        <v>0.62825838885318852</v>
      </c>
      <c r="EO186">
        <f t="shared" si="160"/>
        <v>0.61700370041144015</v>
      </c>
      <c r="EP186">
        <f t="shared" si="160"/>
        <v>0.59588951268610435</v>
      </c>
      <c r="EQ186">
        <f t="shared" si="160"/>
        <v>0.5